 x14ac:dyDescent="0.25">
      <c r="A2677" s="2">
        <v>2649</v>
      </c>
      <c r="B2677" s="2">
        <v>224.10961351478485</v>
      </c>
      <c r="C2677" s="2">
        <v>-33.109613514784854</v>
      </c>
    </row>
    <row r="2678" spans="1:3" x14ac:dyDescent="0.25">
      <c r="A2678" s="2">
        <v>2650</v>
      </c>
      <c r="B2678" s="2">
        <v>218.44010842211435</v>
      </c>
      <c r="C2678" s="2">
        <v>79.559891577885651</v>
      </c>
    </row>
    <row r="2679" spans="1:3" x14ac:dyDescent="0.25">
      <c r="A2679" s="2">
        <v>2651</v>
      </c>
      <c r="B2679" s="2">
        <v>141.08925630340789</v>
      </c>
      <c r="C2679" s="2">
        <v>2.9107436965921067</v>
      </c>
    </row>
    <row r="2680" spans="1:3" x14ac:dyDescent="0.25">
      <c r="A2680" s="2">
        <v>2652</v>
      </c>
      <c r="B2680" s="2">
        <v>167.13560204953146</v>
      </c>
      <c r="C2680" s="2">
        <v>0.86439795046854329</v>
      </c>
    </row>
    <row r="2681" spans="1:3" x14ac:dyDescent="0.25">
      <c r="A2681" s="2">
        <v>2653</v>
      </c>
      <c r="B2681" s="2">
        <v>187.07312249023107</v>
      </c>
      <c r="C2681" s="2">
        <v>-46.073122490231071</v>
      </c>
    </row>
    <row r="2682" spans="1:3" x14ac:dyDescent="0.25">
      <c r="A2682" s="2">
        <v>2654</v>
      </c>
      <c r="B2682" s="2">
        <v>179.61728448212514</v>
      </c>
      <c r="C2682" s="2">
        <v>29.382715517874857</v>
      </c>
    </row>
    <row r="2683" spans="1:3" x14ac:dyDescent="0.25">
      <c r="A2683" s="2">
        <v>2655</v>
      </c>
      <c r="B2683" s="2">
        <v>122.40134229632935</v>
      </c>
      <c r="C2683" s="2">
        <v>-8.4013422963293465</v>
      </c>
    </row>
    <row r="2684" spans="1:3" x14ac:dyDescent="0.25">
      <c r="A2684" s="2">
        <v>2656</v>
      </c>
      <c r="B2684" s="2">
        <v>136.14527587356861</v>
      </c>
      <c r="C2684" s="2">
        <v>-34.145275873568607</v>
      </c>
    </row>
    <row r="2685" spans="1:3" x14ac:dyDescent="0.25">
      <c r="A2685" s="2">
        <v>2657</v>
      </c>
      <c r="B2685" s="2">
        <v>197.47064393052489</v>
      </c>
      <c r="C2685" s="2">
        <v>29.529356069475114</v>
      </c>
    </row>
    <row r="2686" spans="1:3" x14ac:dyDescent="0.25">
      <c r="A2686" s="2">
        <v>2658</v>
      </c>
      <c r="B2686" s="2">
        <v>168.37308581872347</v>
      </c>
      <c r="C2686" s="2">
        <v>65.626914181276533</v>
      </c>
    </row>
    <row r="2687" spans="1:3" x14ac:dyDescent="0.25">
      <c r="A2687" s="2">
        <v>2659</v>
      </c>
      <c r="B2687" s="2">
        <v>202.42855324424454</v>
      </c>
      <c r="C2687" s="2">
        <v>43.57144675575546</v>
      </c>
    </row>
    <row r="2688" spans="1:3" x14ac:dyDescent="0.25">
      <c r="A2688" s="2">
        <v>2660</v>
      </c>
      <c r="B2688" s="2">
        <v>191.82250464606591</v>
      </c>
      <c r="C2688" s="2">
        <v>0.17749535393409133</v>
      </c>
    </row>
    <row r="2689" spans="1:3" x14ac:dyDescent="0.25">
      <c r="A2689" s="2">
        <v>2661</v>
      </c>
      <c r="B2689" s="2">
        <v>145.3559362470574</v>
      </c>
      <c r="C2689" s="2">
        <v>-38.3559362470574</v>
      </c>
    </row>
    <row r="2690" spans="1:3" x14ac:dyDescent="0.25">
      <c r="A2690" s="2">
        <v>2662</v>
      </c>
      <c r="B2690" s="2">
        <v>204.9924757683273</v>
      </c>
      <c r="C2690" s="2">
        <v>14.007524231672704</v>
      </c>
    </row>
    <row r="2691" spans="1:3" x14ac:dyDescent="0.25">
      <c r="A2691" s="2">
        <v>2663</v>
      </c>
      <c r="B2691" s="2">
        <v>191.76693518028327</v>
      </c>
      <c r="C2691" s="2">
        <v>-41.766935180283269</v>
      </c>
    </row>
    <row r="2692" spans="1:3" x14ac:dyDescent="0.25">
      <c r="A2692" s="2">
        <v>2664</v>
      </c>
      <c r="B2692" s="2">
        <v>193.66809645109214</v>
      </c>
      <c r="C2692" s="2">
        <v>50.33190354890786</v>
      </c>
    </row>
    <row r="2693" spans="1:3" x14ac:dyDescent="0.25">
      <c r="A2693" s="2">
        <v>2665</v>
      </c>
      <c r="B2693" s="2">
        <v>164.71965042018192</v>
      </c>
      <c r="C2693" s="2">
        <v>-49.719650420181921</v>
      </c>
    </row>
    <row r="2694" spans="1:3" x14ac:dyDescent="0.25">
      <c r="A2694" s="2">
        <v>2666</v>
      </c>
      <c r="B2694" s="2">
        <v>168.19401177639011</v>
      </c>
      <c r="C2694" s="2">
        <v>-60.194011776390113</v>
      </c>
    </row>
    <row r="2695" spans="1:3" x14ac:dyDescent="0.25">
      <c r="A2695" s="2">
        <v>2667</v>
      </c>
      <c r="B2695" s="2">
        <v>186.8919509794234</v>
      </c>
      <c r="C2695" s="2">
        <v>-10.891950979423399</v>
      </c>
    </row>
    <row r="2696" spans="1:3" x14ac:dyDescent="0.25">
      <c r="A2696" s="2">
        <v>2668</v>
      </c>
      <c r="B2696" s="2">
        <v>202.46813639164574</v>
      </c>
      <c r="C2696" s="2">
        <v>3.5318636083542572</v>
      </c>
    </row>
    <row r="2697" spans="1:3" x14ac:dyDescent="0.25">
      <c r="A2697" s="2">
        <v>2669</v>
      </c>
      <c r="B2697" s="2">
        <v>198.44477617728941</v>
      </c>
      <c r="C2697" s="2">
        <v>38.555223822710587</v>
      </c>
    </row>
    <row r="2698" spans="1:3" x14ac:dyDescent="0.25">
      <c r="A2698" s="2">
        <v>2670</v>
      </c>
      <c r="B2698" s="2">
        <v>149.0756166903451</v>
      </c>
      <c r="C2698" s="2">
        <v>-28.0756166903451</v>
      </c>
    </row>
    <row r="2699" spans="1:3" x14ac:dyDescent="0.25">
      <c r="A2699" s="2">
        <v>2671</v>
      </c>
      <c r="B2699" s="2">
        <v>166.26700002068432</v>
      </c>
      <c r="C2699" s="2">
        <v>-23.267000020684321</v>
      </c>
    </row>
    <row r="2700" spans="1:3" x14ac:dyDescent="0.25">
      <c r="A2700" s="2">
        <v>2672</v>
      </c>
      <c r="B2700" s="2">
        <v>219.02629837741628</v>
      </c>
      <c r="C2700" s="2">
        <v>72.973701622583718</v>
      </c>
    </row>
    <row r="2701" spans="1:3" x14ac:dyDescent="0.25">
      <c r="A2701" s="2">
        <v>2673</v>
      </c>
      <c r="B2701" s="2">
        <v>200.26675983576141</v>
      </c>
      <c r="C2701" s="2">
        <v>-29.266759835761405</v>
      </c>
    </row>
    <row r="2702" spans="1:3" x14ac:dyDescent="0.25">
      <c r="A2702" s="2">
        <v>2674</v>
      </c>
      <c r="B2702" s="2">
        <v>167.06939703875861</v>
      </c>
      <c r="C2702" s="2">
        <v>20.930602961241391</v>
      </c>
    </row>
    <row r="2703" spans="1:3" x14ac:dyDescent="0.25">
      <c r="A2703" s="2">
        <v>2675</v>
      </c>
      <c r="B2703" s="2">
        <v>196.00745873972835</v>
      </c>
      <c r="C2703" s="2">
        <v>-8.0074587397283494</v>
      </c>
    </row>
    <row r="2704" spans="1:3" x14ac:dyDescent="0.25">
      <c r="A2704" s="2">
        <v>2676</v>
      </c>
      <c r="B2704" s="2">
        <v>174.13739086608999</v>
      </c>
      <c r="C2704" s="2">
        <v>50.862609133910013</v>
      </c>
    </row>
    <row r="2705" spans="1:3" x14ac:dyDescent="0.25">
      <c r="A2705" s="2">
        <v>2677</v>
      </c>
      <c r="B2705" s="2">
        <v>145.83190351913709</v>
      </c>
      <c r="C2705" s="2">
        <v>31.168096480862914</v>
      </c>
    </row>
    <row r="2706" spans="1:3" x14ac:dyDescent="0.25">
      <c r="A2706" s="2">
        <v>2678</v>
      </c>
      <c r="B2706" s="2">
        <v>190.80952303560571</v>
      </c>
      <c r="C2706" s="2">
        <v>31.190476964394293</v>
      </c>
    </row>
    <row r="2707" spans="1:3" x14ac:dyDescent="0.25">
      <c r="A2707" s="2">
        <v>2679</v>
      </c>
      <c r="B2707" s="2">
        <v>200.13576025816485</v>
      </c>
      <c r="C2707" s="2">
        <v>-32.135760258164851</v>
      </c>
    </row>
    <row r="2708" spans="1:3" x14ac:dyDescent="0.25">
      <c r="A2708" s="2">
        <v>2680</v>
      </c>
      <c r="B2708" s="2">
        <v>124.16086844455145</v>
      </c>
      <c r="C2708" s="2">
        <v>-7.1608684445514541</v>
      </c>
    </row>
    <row r="2709" spans="1:3" x14ac:dyDescent="0.25">
      <c r="A2709" s="2">
        <v>2681</v>
      </c>
      <c r="B2709" s="2">
        <v>176.5360701210318</v>
      </c>
      <c r="C2709" s="2">
        <v>-34.536070121031798</v>
      </c>
    </row>
    <row r="2710" spans="1:3" x14ac:dyDescent="0.25">
      <c r="A2710" s="2">
        <v>2682</v>
      </c>
      <c r="B2710" s="2">
        <v>167.12816512520027</v>
      </c>
      <c r="C2710" s="2">
        <v>-50.128165125200269</v>
      </c>
    </row>
    <row r="2711" spans="1:3" x14ac:dyDescent="0.25">
      <c r="A2711" s="2">
        <v>2683</v>
      </c>
      <c r="B2711" s="2">
        <v>178.04847096272314</v>
      </c>
      <c r="C2711" s="2">
        <v>-16.048470962723144</v>
      </c>
    </row>
    <row r="2712" spans="1:3" x14ac:dyDescent="0.25">
      <c r="A2712" s="2">
        <v>2684</v>
      </c>
      <c r="B2712" s="2">
        <v>155.71566271665998</v>
      </c>
      <c r="C2712" s="2">
        <v>-5.7156627166599776</v>
      </c>
    </row>
    <row r="2713" spans="1:3" x14ac:dyDescent="0.25">
      <c r="A2713" s="2">
        <v>2685</v>
      </c>
      <c r="B2713" s="2">
        <v>143.51993691155138</v>
      </c>
      <c r="C2713" s="2">
        <v>-12.519936911551383</v>
      </c>
    </row>
    <row r="2714" spans="1:3" x14ac:dyDescent="0.25">
      <c r="A2714" s="2">
        <v>2686</v>
      </c>
      <c r="B2714" s="2">
        <v>222.47475117201282</v>
      </c>
      <c r="C2714" s="2">
        <v>-27.474751172012816</v>
      </c>
    </row>
    <row r="2715" spans="1:3" x14ac:dyDescent="0.25">
      <c r="A2715" s="2">
        <v>2687</v>
      </c>
      <c r="B2715" s="2">
        <v>184.60829630123121</v>
      </c>
      <c r="C2715" s="2">
        <v>97.391703698768794</v>
      </c>
    </row>
    <row r="2716" spans="1:3" x14ac:dyDescent="0.25">
      <c r="A2716" s="2">
        <v>2688</v>
      </c>
      <c r="B2716" s="2">
        <v>192.26042264936353</v>
      </c>
      <c r="C2716" s="2">
        <v>90.739577350636466</v>
      </c>
    </row>
    <row r="2717" spans="1:3" x14ac:dyDescent="0.25">
      <c r="A2717" s="2">
        <v>2689</v>
      </c>
      <c r="B2717" s="2">
        <v>202.08792535657847</v>
      </c>
      <c r="C2717" s="2">
        <v>72.912074643421533</v>
      </c>
    </row>
    <row r="2718" spans="1:3" x14ac:dyDescent="0.25">
      <c r="A2718" s="2">
        <v>2690</v>
      </c>
      <c r="B2718" s="2">
        <v>168.42989458135213</v>
      </c>
      <c r="C2718" s="2">
        <v>10.57010541864787</v>
      </c>
    </row>
    <row r="2719" spans="1:3" x14ac:dyDescent="0.25">
      <c r="A2719" s="2">
        <v>2691</v>
      </c>
      <c r="B2719" s="2">
        <v>170.97509764556156</v>
      </c>
      <c r="C2719" s="2">
        <v>22.024902354438439</v>
      </c>
    </row>
    <row r="2720" spans="1:3" x14ac:dyDescent="0.25">
      <c r="A2720" s="2">
        <v>2692</v>
      </c>
      <c r="B2720" s="2">
        <v>182.03299313091824</v>
      </c>
      <c r="C2720" s="2">
        <v>-14.032993130918243</v>
      </c>
    </row>
    <row r="2721" spans="1:3" x14ac:dyDescent="0.25">
      <c r="A2721" s="2">
        <v>2693</v>
      </c>
      <c r="B2721" s="2">
        <v>198.34208852908637</v>
      </c>
      <c r="C2721" s="2">
        <v>18.657911470913632</v>
      </c>
    </row>
    <row r="2722" spans="1:3" x14ac:dyDescent="0.25">
      <c r="A2722" s="2">
        <v>2694</v>
      </c>
      <c r="B2722" s="2">
        <v>165.07380318173281</v>
      </c>
      <c r="C2722" s="2">
        <v>-7.3803181732813528E-2</v>
      </c>
    </row>
    <row r="2723" spans="1:3" x14ac:dyDescent="0.25">
      <c r="A2723" s="2">
        <v>2695</v>
      </c>
      <c r="B2723" s="2">
        <v>175.90934073601233</v>
      </c>
      <c r="C2723" s="2">
        <v>-31.909340736012325</v>
      </c>
    </row>
    <row r="2724" spans="1:3" x14ac:dyDescent="0.25">
      <c r="A2724" s="2">
        <v>2696</v>
      </c>
      <c r="B2724" s="2">
        <v>141.61200066666356</v>
      </c>
      <c r="C2724" s="2">
        <v>20.387999333336438</v>
      </c>
    </row>
    <row r="2725" spans="1:3" x14ac:dyDescent="0.25">
      <c r="A2725" s="2">
        <v>2697</v>
      </c>
      <c r="B2725" s="2">
        <v>194.01740055993542</v>
      </c>
      <c r="C2725" s="2">
        <v>-18.017400559935425</v>
      </c>
    </row>
    <row r="2726" spans="1:3" x14ac:dyDescent="0.25">
      <c r="A2726" s="2">
        <v>2698</v>
      </c>
      <c r="B2726" s="2">
        <v>156.26331260003067</v>
      </c>
      <c r="C2726" s="2">
        <v>53.736687399969327</v>
      </c>
    </row>
    <row r="2727" spans="1:3" x14ac:dyDescent="0.25">
      <c r="A2727" s="2">
        <v>2699</v>
      </c>
      <c r="B2727" s="2">
        <v>202.51151839107769</v>
      </c>
      <c r="C2727" s="2">
        <v>-50.511518391077686</v>
      </c>
    </row>
    <row r="2728" spans="1:3" x14ac:dyDescent="0.25">
      <c r="A2728" s="2">
        <v>2700</v>
      </c>
      <c r="B2728" s="2">
        <v>166.7514472925651</v>
      </c>
      <c r="C2728" s="2">
        <v>-53.751447292565103</v>
      </c>
    </row>
    <row r="2729" spans="1:3" x14ac:dyDescent="0.25">
      <c r="A2729" s="2">
        <v>2701</v>
      </c>
      <c r="B2729" s="2">
        <v>157.60748273299833</v>
      </c>
      <c r="C2729" s="2">
        <v>-14.607482732998335</v>
      </c>
    </row>
    <row r="2730" spans="1:3" x14ac:dyDescent="0.25">
      <c r="A2730" s="2">
        <v>2702</v>
      </c>
      <c r="B2730" s="2">
        <v>172.30682909712885</v>
      </c>
      <c r="C2730" s="2">
        <v>-8.3068290971288548</v>
      </c>
    </row>
    <row r="2731" spans="1:3" x14ac:dyDescent="0.25">
      <c r="A2731" s="2">
        <v>2703</v>
      </c>
      <c r="B2731" s="2">
        <v>200.6614920610032</v>
      </c>
      <c r="C2731" s="2">
        <v>-15.661492061003202</v>
      </c>
    </row>
    <row r="2732" spans="1:3" x14ac:dyDescent="0.25">
      <c r="A2732" s="2">
        <v>2704</v>
      </c>
      <c r="B2732" s="2">
        <v>149.82235744948315</v>
      </c>
      <c r="C2732" s="2">
        <v>68.17764255051685</v>
      </c>
    </row>
    <row r="2733" spans="1:3" x14ac:dyDescent="0.25">
      <c r="A2733" s="2">
        <v>2705</v>
      </c>
      <c r="B2733" s="2">
        <v>147.63200913105013</v>
      </c>
      <c r="C2733" s="2">
        <v>6.3679908689498745</v>
      </c>
    </row>
    <row r="2734" spans="1:3" x14ac:dyDescent="0.25">
      <c r="A2734" s="2">
        <v>2706</v>
      </c>
      <c r="B2734" s="2">
        <v>228.89219628669417</v>
      </c>
      <c r="C2734" s="2">
        <v>3.1078037133058274</v>
      </c>
    </row>
    <row r="2735" spans="1:3" x14ac:dyDescent="0.25">
      <c r="A2735" s="2">
        <v>2707</v>
      </c>
      <c r="B2735" s="2">
        <v>216.00343797510524</v>
      </c>
      <c r="C2735" s="2">
        <v>-65.003437975105243</v>
      </c>
    </row>
    <row r="2736" spans="1:3" x14ac:dyDescent="0.25">
      <c r="A2736" s="2">
        <v>2708</v>
      </c>
      <c r="B2736" s="2">
        <v>145.07287718296024</v>
      </c>
      <c r="C2736" s="2">
        <v>2.9271228170397592</v>
      </c>
    </row>
    <row r="2737" spans="1:3" x14ac:dyDescent="0.25">
      <c r="A2737" s="2">
        <v>2709</v>
      </c>
      <c r="B2737" s="2">
        <v>173.35660263678366</v>
      </c>
      <c r="C2737" s="2">
        <v>24.643397363216337</v>
      </c>
    </row>
    <row r="2738" spans="1:3" x14ac:dyDescent="0.25">
      <c r="A2738" s="2">
        <v>2710</v>
      </c>
      <c r="B2738" s="2">
        <v>195.96003126554351</v>
      </c>
      <c r="C2738" s="2">
        <v>38.039968734456494</v>
      </c>
    </row>
    <row r="2739" spans="1:3" x14ac:dyDescent="0.25">
      <c r="A2739" s="2">
        <v>2711</v>
      </c>
      <c r="B2739" s="2">
        <v>164.83681922458615</v>
      </c>
      <c r="C2739" s="2">
        <v>-27.836819224586151</v>
      </c>
    </row>
    <row r="2740" spans="1:3" x14ac:dyDescent="0.25">
      <c r="A2740" s="2">
        <v>2712</v>
      </c>
      <c r="B2740" s="2">
        <v>147.9557057355529</v>
      </c>
      <c r="C2740" s="2">
        <v>38.044294264447103</v>
      </c>
    </row>
    <row r="2741" spans="1:3" x14ac:dyDescent="0.25">
      <c r="A2741" s="2">
        <v>2713</v>
      </c>
      <c r="B2741" s="2">
        <v>155.6583050741674</v>
      </c>
      <c r="C2741" s="2">
        <v>-34.658305074167401</v>
      </c>
    </row>
    <row r="2742" spans="1:3" x14ac:dyDescent="0.25">
      <c r="A2742" s="2">
        <v>2714</v>
      </c>
      <c r="B2742" s="2">
        <v>186.49921811196788</v>
      </c>
      <c r="C2742" s="2">
        <v>60.500781888032122</v>
      </c>
    </row>
    <row r="2743" spans="1:3" x14ac:dyDescent="0.25">
      <c r="A2743" s="2">
        <v>2715</v>
      </c>
      <c r="B2743" s="2">
        <v>131.29101049036834</v>
      </c>
      <c r="C2743" s="2">
        <v>12.708989509631664</v>
      </c>
    </row>
    <row r="2744" spans="1:3" x14ac:dyDescent="0.25">
      <c r="A2744" s="2">
        <v>2716</v>
      </c>
      <c r="B2744" s="2">
        <v>203.55289872408494</v>
      </c>
      <c r="C2744" s="2">
        <v>39.44710127591506</v>
      </c>
    </row>
    <row r="2745" spans="1:3" x14ac:dyDescent="0.25">
      <c r="A2745" s="2">
        <v>2717</v>
      </c>
      <c r="B2745" s="2">
        <v>140.71628597129566</v>
      </c>
      <c r="C2745" s="2">
        <v>44.283714028704338</v>
      </c>
    </row>
    <row r="2746" spans="1:3" x14ac:dyDescent="0.25">
      <c r="A2746" s="2">
        <v>2718</v>
      </c>
      <c r="B2746" s="2">
        <v>165.61081752011333</v>
      </c>
      <c r="C2746" s="2">
        <v>18.389182479886671</v>
      </c>
    </row>
    <row r="2747" spans="1:3" x14ac:dyDescent="0.25">
      <c r="A2747" s="2">
        <v>2719</v>
      </c>
      <c r="B2747" s="2">
        <v>195.44004632101442</v>
      </c>
      <c r="C2747" s="2">
        <v>-31.440046321014421</v>
      </c>
    </row>
    <row r="2748" spans="1:3" x14ac:dyDescent="0.25">
      <c r="A2748" s="2">
        <v>2720</v>
      </c>
      <c r="B2748" s="2">
        <v>152.1170516826611</v>
      </c>
      <c r="C2748" s="2">
        <v>10.882948317338901</v>
      </c>
    </row>
    <row r="2749" spans="1:3" x14ac:dyDescent="0.25">
      <c r="A2749" s="2">
        <v>2721</v>
      </c>
      <c r="B2749" s="2">
        <v>159.48906637230559</v>
      </c>
      <c r="C2749" s="2">
        <v>-37.489066372305587</v>
      </c>
    </row>
    <row r="2750" spans="1:3" x14ac:dyDescent="0.25">
      <c r="A2750" s="2">
        <v>2722</v>
      </c>
      <c r="B2750" s="2">
        <v>189.62751062150826</v>
      </c>
      <c r="C2750" s="2">
        <v>-13.627510621508264</v>
      </c>
    </row>
    <row r="2751" spans="1:3" x14ac:dyDescent="0.25">
      <c r="A2751" s="2">
        <v>2723</v>
      </c>
      <c r="B2751" s="2">
        <v>190.18269553989819</v>
      </c>
      <c r="C2751" s="2">
        <v>-4.1826955398981909</v>
      </c>
    </row>
    <row r="2752" spans="1:3" x14ac:dyDescent="0.25">
      <c r="A2752" s="2">
        <v>2724</v>
      </c>
      <c r="B2752" s="2">
        <v>186.1736202603669</v>
      </c>
      <c r="C2752" s="2">
        <v>33.826379739633097</v>
      </c>
    </row>
    <row r="2753" spans="1:3" x14ac:dyDescent="0.25">
      <c r="A2753" s="2">
        <v>2725</v>
      </c>
      <c r="B2753" s="2">
        <v>173.57535793720623</v>
      </c>
      <c r="C2753" s="2">
        <v>-51.575357937206235</v>
      </c>
    </row>
    <row r="2754" spans="1:3" x14ac:dyDescent="0.25">
      <c r="A2754" s="2">
        <v>2726</v>
      </c>
      <c r="B2754" s="2">
        <v>205.04808526808327</v>
      </c>
      <c r="C2754" s="2">
        <v>-62.04808526808327</v>
      </c>
    </row>
    <row r="2755" spans="1:3" x14ac:dyDescent="0.25">
      <c r="A2755" s="2">
        <v>2727</v>
      </c>
      <c r="B2755" s="2">
        <v>172.60052370621617</v>
      </c>
      <c r="C2755" s="2">
        <v>73.399476293783835</v>
      </c>
    </row>
    <row r="2756" spans="1:3" x14ac:dyDescent="0.25">
      <c r="A2756" s="2">
        <v>2728</v>
      </c>
      <c r="B2756" s="2">
        <v>210.29519658912733</v>
      </c>
      <c r="C2756" s="2">
        <v>80.704803410872671</v>
      </c>
    </row>
    <row r="2757" spans="1:3" x14ac:dyDescent="0.25">
      <c r="A2757" s="2">
        <v>2729</v>
      </c>
      <c r="B2757" s="2">
        <v>182.19559005172096</v>
      </c>
      <c r="C2757" s="2">
        <v>-35.195590051720956</v>
      </c>
    </row>
    <row r="2758" spans="1:3" x14ac:dyDescent="0.25">
      <c r="A2758" s="2">
        <v>2730</v>
      </c>
      <c r="B2758" s="2">
        <v>175.27762455362381</v>
      </c>
      <c r="C2758" s="2">
        <v>-70.277624553623809</v>
      </c>
    </row>
    <row r="2759" spans="1:3" x14ac:dyDescent="0.25">
      <c r="A2759" s="2">
        <v>2731</v>
      </c>
      <c r="B2759" s="2">
        <v>179.58614130055167</v>
      </c>
      <c r="C2759" s="2">
        <v>-23.586141300551674</v>
      </c>
    </row>
    <row r="2760" spans="1:3" x14ac:dyDescent="0.25">
      <c r="A2760" s="2">
        <v>2732</v>
      </c>
      <c r="B2760" s="2">
        <v>205.31817173061634</v>
      </c>
      <c r="C2760" s="2">
        <v>-16.318171730616342</v>
      </c>
    </row>
    <row r="2761" spans="1:3" x14ac:dyDescent="0.25">
      <c r="A2761" s="2">
        <v>2733</v>
      </c>
      <c r="B2761" s="2">
        <v>154.49326397720662</v>
      </c>
      <c r="C2761" s="2">
        <v>-10.493263977206624</v>
      </c>
    </row>
    <row r="2762" spans="1:3" x14ac:dyDescent="0.25">
      <c r="A2762" s="2">
        <v>2734</v>
      </c>
      <c r="B2762" s="2">
        <v>133.68978785599819</v>
      </c>
      <c r="C2762" s="2">
        <v>52.31021214400181</v>
      </c>
    </row>
    <row r="2763" spans="1:3" x14ac:dyDescent="0.25">
      <c r="A2763" s="2">
        <v>2735</v>
      </c>
      <c r="B2763" s="2">
        <v>201.55720675637113</v>
      </c>
      <c r="C2763" s="2">
        <v>-10.55720675637113</v>
      </c>
    </row>
    <row r="2764" spans="1:3" x14ac:dyDescent="0.25">
      <c r="A2764" s="2">
        <v>2736</v>
      </c>
      <c r="B2764" s="2">
        <v>170.50487723179117</v>
      </c>
      <c r="C2764" s="2">
        <v>-30.50487723179117</v>
      </c>
    </row>
    <row r="2765" spans="1:3" x14ac:dyDescent="0.25">
      <c r="A2765" s="2">
        <v>2737</v>
      </c>
      <c r="B2765" s="2">
        <v>173.72188174647391</v>
      </c>
      <c r="C2765" s="2">
        <v>75.278118253526088</v>
      </c>
    </row>
    <row r="2766" spans="1:3" x14ac:dyDescent="0.25">
      <c r="A2766" s="2">
        <v>2738</v>
      </c>
      <c r="B2766" s="2">
        <v>148.65731635252237</v>
      </c>
      <c r="C2766" s="2">
        <v>25.342683647477628</v>
      </c>
    </row>
    <row r="2767" spans="1:3" x14ac:dyDescent="0.25">
      <c r="A2767" s="2">
        <v>2739</v>
      </c>
      <c r="B2767" s="2">
        <v>187.61243724366898</v>
      </c>
      <c r="C2767" s="2">
        <v>49.387562756331022</v>
      </c>
    </row>
    <row r="2768" spans="1:3" x14ac:dyDescent="0.25">
      <c r="A2768" s="2">
        <v>2740</v>
      </c>
      <c r="B2768" s="2">
        <v>168.49035273381568</v>
      </c>
      <c r="C2768" s="2">
        <v>41.509647266184317</v>
      </c>
    </row>
    <row r="2769" spans="1:3" x14ac:dyDescent="0.25">
      <c r="A2769" s="2">
        <v>2741</v>
      </c>
      <c r="B2769" s="2">
        <v>170.2092813756056</v>
      </c>
      <c r="C2769" s="2">
        <v>-31.209281375605599</v>
      </c>
    </row>
    <row r="2770" spans="1:3" x14ac:dyDescent="0.25">
      <c r="A2770" s="2">
        <v>2742</v>
      </c>
      <c r="B2770" s="2">
        <v>167.59983262443629</v>
      </c>
      <c r="C2770" s="2">
        <v>66.400167375563711</v>
      </c>
    </row>
    <row r="2771" spans="1:3" x14ac:dyDescent="0.25">
      <c r="A2771" s="2">
        <v>2743</v>
      </c>
      <c r="B2771" s="2">
        <v>203.04778762821817</v>
      </c>
      <c r="C2771" s="2">
        <v>14.952212371781826</v>
      </c>
    </row>
    <row r="2772" spans="1:3" x14ac:dyDescent="0.25">
      <c r="A2772" s="2">
        <v>2744</v>
      </c>
      <c r="B2772" s="2">
        <v>206.12641371768794</v>
      </c>
      <c r="C2772" s="2">
        <v>-19.126413717687939</v>
      </c>
    </row>
    <row r="2773" spans="1:3" x14ac:dyDescent="0.25">
      <c r="A2773" s="2">
        <v>2745</v>
      </c>
      <c r="B2773" s="2">
        <v>174.97753609567528</v>
      </c>
      <c r="C2773" s="2">
        <v>-13.977536095675276</v>
      </c>
    </row>
    <row r="2774" spans="1:3" x14ac:dyDescent="0.25">
      <c r="A2774" s="2">
        <v>2746</v>
      </c>
      <c r="B2774" s="2">
        <v>168.03885177991859</v>
      </c>
      <c r="C2774" s="2">
        <v>-44.038851779918588</v>
      </c>
    </row>
    <row r="2775" spans="1:3" x14ac:dyDescent="0.25">
      <c r="A2775" s="2">
        <v>2747</v>
      </c>
      <c r="B2775" s="2">
        <v>186.16987275984394</v>
      </c>
      <c r="C2775" s="2">
        <v>105.83012724015606</v>
      </c>
    </row>
    <row r="2776" spans="1:3" x14ac:dyDescent="0.25">
      <c r="A2776" s="2">
        <v>2748</v>
      </c>
      <c r="B2776" s="2">
        <v>187.51703033239428</v>
      </c>
      <c r="C2776" s="2">
        <v>-72.517030332394285</v>
      </c>
    </row>
    <row r="2777" spans="1:3" x14ac:dyDescent="0.25">
      <c r="A2777" s="2">
        <v>2749</v>
      </c>
      <c r="B2777" s="2">
        <v>136.80136026345158</v>
      </c>
      <c r="C2777" s="2">
        <v>-18.801360263451585</v>
      </c>
    </row>
    <row r="2778" spans="1:3" x14ac:dyDescent="0.25">
      <c r="A2778" s="2">
        <v>2750</v>
      </c>
      <c r="B2778" s="2">
        <v>176.04043842429692</v>
      </c>
      <c r="C2778" s="2">
        <v>-52.040438424296923</v>
      </c>
    </row>
    <row r="2779" spans="1:3" x14ac:dyDescent="0.25">
      <c r="A2779" s="2">
        <v>2751</v>
      </c>
      <c r="B2779" s="2">
        <v>177.74543818220636</v>
      </c>
      <c r="C2779" s="2">
        <v>-5.7454381822063567</v>
      </c>
    </row>
    <row r="2780" spans="1:3" x14ac:dyDescent="0.25">
      <c r="A2780" s="2">
        <v>2752</v>
      </c>
      <c r="B2780" s="2">
        <v>126.06126965442009</v>
      </c>
      <c r="C2780" s="2">
        <v>-8.0612696544200872</v>
      </c>
    </row>
    <row r="2781" spans="1:3" x14ac:dyDescent="0.25">
      <c r="A2781" s="2">
        <v>2753</v>
      </c>
      <c r="B2781" s="2">
        <v>169.32675046287801</v>
      </c>
      <c r="C2781" s="2">
        <v>45.67324953712199</v>
      </c>
    </row>
    <row r="2782" spans="1:3" x14ac:dyDescent="0.25">
      <c r="A2782" s="2">
        <v>2754</v>
      </c>
      <c r="B2782" s="2">
        <v>190.66609973630904</v>
      </c>
      <c r="C2782" s="2">
        <v>26.333900263690964</v>
      </c>
    </row>
    <row r="2783" spans="1:3" x14ac:dyDescent="0.25">
      <c r="A2783" s="2">
        <v>2755</v>
      </c>
      <c r="B2783" s="2">
        <v>152.75251536557252</v>
      </c>
      <c r="C2783" s="2">
        <v>-8.7525153655725205</v>
      </c>
    </row>
    <row r="2784" spans="1:3" x14ac:dyDescent="0.25">
      <c r="A2784" s="2">
        <v>2756</v>
      </c>
      <c r="B2784" s="2">
        <v>187.48773340424552</v>
      </c>
      <c r="C2784" s="2">
        <v>-18.487733404245517</v>
      </c>
    </row>
    <row r="2785" spans="1:3" x14ac:dyDescent="0.25">
      <c r="A2785" s="2">
        <v>2757</v>
      </c>
      <c r="B2785" s="2">
        <v>153.71247574790027</v>
      </c>
      <c r="C2785" s="2">
        <v>-6.712475747900271</v>
      </c>
    </row>
    <row r="2786" spans="1:3" x14ac:dyDescent="0.25">
      <c r="A2786" s="2">
        <v>2758</v>
      </c>
      <c r="B2786" s="2">
        <v>207.05437274681398</v>
      </c>
      <c r="C2786" s="2">
        <v>22.945627253186018</v>
      </c>
    </row>
    <row r="2787" spans="1:3" x14ac:dyDescent="0.25">
      <c r="A2787" s="2">
        <v>2759</v>
      </c>
      <c r="B2787" s="2">
        <v>196.31058963093312</v>
      </c>
      <c r="C2787" s="2">
        <v>32.689410369066877</v>
      </c>
    </row>
    <row r="2788" spans="1:3" x14ac:dyDescent="0.25">
      <c r="A2788" s="2">
        <v>2760</v>
      </c>
      <c r="B2788" s="2">
        <v>164.08264154111691</v>
      </c>
      <c r="C2788" s="2">
        <v>-47.082641541116914</v>
      </c>
    </row>
    <row r="2789" spans="1:3" x14ac:dyDescent="0.25">
      <c r="A2789" s="2">
        <v>2761</v>
      </c>
      <c r="B2789" s="2">
        <v>209.00643973453955</v>
      </c>
      <c r="C2789" s="2">
        <v>-1.0064397345395548</v>
      </c>
    </row>
    <row r="2790" spans="1:3" x14ac:dyDescent="0.25">
      <c r="A2790" s="2">
        <v>2762</v>
      </c>
      <c r="B2790" s="2">
        <v>134.15137208256471</v>
      </c>
      <c r="C2790" s="2">
        <v>-31.151372082564706</v>
      </c>
    </row>
    <row r="2791" spans="1:3" x14ac:dyDescent="0.25">
      <c r="A2791" s="2">
        <v>2763</v>
      </c>
      <c r="B2791" s="2">
        <v>141.27512027952042</v>
      </c>
      <c r="C2791" s="2">
        <v>-33.275120279520422</v>
      </c>
    </row>
    <row r="2792" spans="1:3" x14ac:dyDescent="0.25">
      <c r="A2792" s="2">
        <v>2764</v>
      </c>
      <c r="B2792" s="2">
        <v>201.71126560065801</v>
      </c>
      <c r="C2792" s="2">
        <v>-76.71126560065801</v>
      </c>
    </row>
    <row r="2793" spans="1:3" x14ac:dyDescent="0.25">
      <c r="A2793" s="2">
        <v>2765</v>
      </c>
      <c r="B2793" s="2">
        <v>133.30483300411825</v>
      </c>
      <c r="C2793" s="2">
        <v>-18.304833004118251</v>
      </c>
    </row>
    <row r="2794" spans="1:3" x14ac:dyDescent="0.25">
      <c r="A2794" s="2">
        <v>2766</v>
      </c>
      <c r="B2794" s="2">
        <v>158.88095833647139</v>
      </c>
      <c r="C2794" s="2">
        <v>-7.8809583364713944</v>
      </c>
    </row>
    <row r="2795" spans="1:3" x14ac:dyDescent="0.25">
      <c r="A2795" s="2">
        <v>2767</v>
      </c>
      <c r="B2795" s="2">
        <v>147.62447409603092</v>
      </c>
      <c r="C2795" s="2">
        <v>-43.624474096030923</v>
      </c>
    </row>
    <row r="2796" spans="1:3" x14ac:dyDescent="0.25">
      <c r="A2796" s="2">
        <v>2768</v>
      </c>
      <c r="B2796" s="2">
        <v>220.43671663817122</v>
      </c>
      <c r="C2796" s="2">
        <v>-103.43671663817122</v>
      </c>
    </row>
    <row r="2797" spans="1:3" x14ac:dyDescent="0.25">
      <c r="A2797" s="2">
        <v>2769</v>
      </c>
      <c r="B2797" s="2">
        <v>168.82348562043592</v>
      </c>
      <c r="C2797" s="2">
        <v>23.176514379564082</v>
      </c>
    </row>
    <row r="2798" spans="1:3" x14ac:dyDescent="0.25">
      <c r="A2798" s="2">
        <v>2770</v>
      </c>
      <c r="B2798" s="2">
        <v>112.40216243713886</v>
      </c>
      <c r="C2798" s="2">
        <v>28.597837562861145</v>
      </c>
    </row>
    <row r="2799" spans="1:3" x14ac:dyDescent="0.25">
      <c r="A2799" s="2">
        <v>2771</v>
      </c>
      <c r="B2799" s="2">
        <v>191.97071852135545</v>
      </c>
      <c r="C2799" s="2">
        <v>-31.970718521355451</v>
      </c>
    </row>
    <row r="2800" spans="1:3" x14ac:dyDescent="0.25">
      <c r="A2800" s="2">
        <v>2772</v>
      </c>
      <c r="B2800" s="2">
        <v>168.66313103797589</v>
      </c>
      <c r="C2800" s="2">
        <v>-61.663131037975887</v>
      </c>
    </row>
    <row r="2801" spans="1:3" x14ac:dyDescent="0.25">
      <c r="A2801" s="2">
        <v>2773</v>
      </c>
      <c r="B2801" s="2">
        <v>161.25612755554693</v>
      </c>
      <c r="C2801" s="2">
        <v>0.74387244445307488</v>
      </c>
    </row>
    <row r="2802" spans="1:3" x14ac:dyDescent="0.25">
      <c r="A2802" s="2">
        <v>2774</v>
      </c>
      <c r="B2802" s="2">
        <v>162.50978254696201</v>
      </c>
      <c r="C2802" s="2">
        <v>45.490217453037985</v>
      </c>
    </row>
    <row r="2803" spans="1:3" x14ac:dyDescent="0.25">
      <c r="A2803" s="2">
        <v>2775</v>
      </c>
      <c r="B2803" s="2">
        <v>205.60821694986879</v>
      </c>
      <c r="C2803" s="2">
        <v>4.3917830501312096</v>
      </c>
    </row>
    <row r="2804" spans="1:3" x14ac:dyDescent="0.25">
      <c r="A2804" s="2">
        <v>2776</v>
      </c>
      <c r="B2804" s="2">
        <v>196.80327700509983</v>
      </c>
      <c r="C2804" s="2">
        <v>44.196722994900171</v>
      </c>
    </row>
    <row r="2805" spans="1:3" x14ac:dyDescent="0.25">
      <c r="A2805" s="2">
        <v>2777</v>
      </c>
      <c r="B2805" s="2">
        <v>128.45545630759889</v>
      </c>
      <c r="C2805" s="2">
        <v>-16.455456307598894</v>
      </c>
    </row>
    <row r="2806" spans="1:3" x14ac:dyDescent="0.25">
      <c r="A2806" s="2">
        <v>2778</v>
      </c>
      <c r="B2806" s="2">
        <v>201.72054877841384</v>
      </c>
      <c r="C2806" s="2">
        <v>-28.720548778413843</v>
      </c>
    </row>
    <row r="2807" spans="1:3" x14ac:dyDescent="0.25">
      <c r="A2807" s="2">
        <v>2779</v>
      </c>
      <c r="B2807" s="2">
        <v>160.64811763040075</v>
      </c>
      <c r="C2807" s="2">
        <v>11.351882369599252</v>
      </c>
    </row>
    <row r="2808" spans="1:3" x14ac:dyDescent="0.25">
      <c r="A2808" s="2">
        <v>2780</v>
      </c>
      <c r="B2808" s="2">
        <v>163.41592160624376</v>
      </c>
      <c r="C2808" s="2">
        <v>-62.415921606243757</v>
      </c>
    </row>
    <row r="2809" spans="1:3" x14ac:dyDescent="0.25">
      <c r="A2809" s="2">
        <v>2781</v>
      </c>
      <c r="B2809" s="2">
        <v>217.80839223972583</v>
      </c>
      <c r="C2809" s="2">
        <v>-58.808392239725833</v>
      </c>
    </row>
    <row r="2810" spans="1:3" x14ac:dyDescent="0.25">
      <c r="A2810" s="2">
        <v>2782</v>
      </c>
      <c r="B2810" s="2">
        <v>173.13090121517911</v>
      </c>
      <c r="C2810" s="2">
        <v>65.869098784820892</v>
      </c>
    </row>
    <row r="2811" spans="1:3" x14ac:dyDescent="0.25">
      <c r="A2811" s="2">
        <v>2783</v>
      </c>
      <c r="B2811" s="2">
        <v>191.11828771473145</v>
      </c>
      <c r="C2811" s="2">
        <v>-7.1182877147314514</v>
      </c>
    </row>
    <row r="2812" spans="1:3" x14ac:dyDescent="0.25">
      <c r="A2812" s="2">
        <v>2784</v>
      </c>
      <c r="B2812" s="2">
        <v>187.93787890786717</v>
      </c>
      <c r="C2812" s="2">
        <v>-10.937878907867173</v>
      </c>
    </row>
    <row r="2813" spans="1:3" x14ac:dyDescent="0.25">
      <c r="A2813" s="2">
        <v>2785</v>
      </c>
      <c r="B2813" s="2">
        <v>130.83806245100564</v>
      </c>
      <c r="C2813" s="2">
        <v>37.161937548994359</v>
      </c>
    </row>
    <row r="2814" spans="1:3" x14ac:dyDescent="0.25">
      <c r="A2814" s="2">
        <v>2786</v>
      </c>
      <c r="B2814" s="2">
        <v>193.09423210680228</v>
      </c>
      <c r="C2814" s="2">
        <v>-5.0942321068022807</v>
      </c>
    </row>
    <row r="2815" spans="1:3" x14ac:dyDescent="0.25">
      <c r="A2815" s="2">
        <v>2787</v>
      </c>
      <c r="B2815" s="2">
        <v>173.85297943475854</v>
      </c>
      <c r="C2815" s="2">
        <v>45.147020565241462</v>
      </c>
    </row>
    <row r="2816" spans="1:3" x14ac:dyDescent="0.25">
      <c r="A2816" s="2">
        <v>2788</v>
      </c>
      <c r="B2816" s="2">
        <v>171.89067298696079</v>
      </c>
      <c r="C2816" s="2">
        <v>8.1093270130392057</v>
      </c>
    </row>
    <row r="2817" spans="1:3" x14ac:dyDescent="0.25">
      <c r="A2817" s="2">
        <v>2789</v>
      </c>
      <c r="B2817" s="2">
        <v>191.99877615265817</v>
      </c>
      <c r="C2817" s="2">
        <v>32.001223847341834</v>
      </c>
    </row>
    <row r="2818" spans="1:3" x14ac:dyDescent="0.25">
      <c r="A2818" s="2">
        <v>2790</v>
      </c>
      <c r="B2818" s="2">
        <v>195.7562479244713</v>
      </c>
      <c r="C2818" s="2">
        <v>-4.7562479244712961</v>
      </c>
    </row>
    <row r="2819" spans="1:3" x14ac:dyDescent="0.25">
      <c r="A2819" s="2">
        <v>2791</v>
      </c>
      <c r="B2819" s="2">
        <v>215.18126710415322</v>
      </c>
      <c r="C2819" s="2">
        <v>-10.181267104153221</v>
      </c>
    </row>
    <row r="2820" spans="1:3" x14ac:dyDescent="0.25">
      <c r="A2820" s="2">
        <v>2792</v>
      </c>
      <c r="B2820" s="2">
        <v>171.47612014966106</v>
      </c>
      <c r="C2820" s="2">
        <v>26.523879850338943</v>
      </c>
    </row>
    <row r="2821" spans="1:3" x14ac:dyDescent="0.25">
      <c r="A2821" s="2">
        <v>2793</v>
      </c>
      <c r="B2821" s="2">
        <v>178.84503432933457</v>
      </c>
      <c r="C2821" s="2">
        <v>4.1549656706654332</v>
      </c>
    </row>
    <row r="2822" spans="1:3" x14ac:dyDescent="0.25">
      <c r="A2822" s="2">
        <v>2794</v>
      </c>
      <c r="B2822" s="2">
        <v>167.47258054736264</v>
      </c>
      <c r="C2822" s="2">
        <v>14.527419452637361</v>
      </c>
    </row>
    <row r="2823" spans="1:3" x14ac:dyDescent="0.25">
      <c r="A2823" s="2">
        <v>2795</v>
      </c>
      <c r="B2823" s="2">
        <v>124.55560066979325</v>
      </c>
      <c r="C2823" s="2">
        <v>34.44439933020675</v>
      </c>
    </row>
    <row r="2824" spans="1:3" x14ac:dyDescent="0.25">
      <c r="A2824" s="2">
        <v>2796</v>
      </c>
      <c r="B2824" s="2">
        <v>207.36878617356089</v>
      </c>
      <c r="C2824" s="2">
        <v>38.631213826439108</v>
      </c>
    </row>
    <row r="2825" spans="1:3" x14ac:dyDescent="0.25">
      <c r="A2825" s="2">
        <v>2797</v>
      </c>
      <c r="B2825" s="2">
        <v>190.95989245608439</v>
      </c>
      <c r="C2825" s="2">
        <v>-3.9598924560843898</v>
      </c>
    </row>
    <row r="2826" spans="1:3" x14ac:dyDescent="0.25">
      <c r="A2826" s="2">
        <v>2798</v>
      </c>
      <c r="B2826" s="2">
        <v>163.8795051905966</v>
      </c>
      <c r="C2826" s="2">
        <v>-49.879505190596603</v>
      </c>
    </row>
    <row r="2827" spans="1:3" x14ac:dyDescent="0.25">
      <c r="A2827" s="2">
        <v>2799</v>
      </c>
      <c r="B2827" s="2">
        <v>200.88240290661489</v>
      </c>
      <c r="C2827" s="2">
        <v>-46.882402906614885</v>
      </c>
    </row>
    <row r="2828" spans="1:3" x14ac:dyDescent="0.25">
      <c r="A2828" s="2">
        <v>2800</v>
      </c>
      <c r="B2828" s="2">
        <v>116.33965321606721</v>
      </c>
      <c r="C2828" s="2">
        <v>-3.3396532160672052</v>
      </c>
    </row>
    <row r="2829" spans="1:3" x14ac:dyDescent="0.25">
      <c r="A2829" s="2">
        <v>2801</v>
      </c>
      <c r="B2829" s="2">
        <v>194.15817751089386</v>
      </c>
      <c r="C2829" s="2">
        <v>42.841822489106136</v>
      </c>
    </row>
    <row r="2830" spans="1:3" x14ac:dyDescent="0.25">
      <c r="A2830" s="2">
        <v>2802</v>
      </c>
      <c r="B2830" s="2">
        <v>124.77641340471686</v>
      </c>
      <c r="C2830" s="2">
        <v>4.2235865952831375</v>
      </c>
    </row>
    <row r="2831" spans="1:3" x14ac:dyDescent="0.25">
      <c r="A2831" s="2">
        <v>2803</v>
      </c>
      <c r="B2831" s="2">
        <v>186.3170435596636</v>
      </c>
      <c r="C2831" s="2">
        <v>1.6829564403363975</v>
      </c>
    </row>
    <row r="2832" spans="1:3" x14ac:dyDescent="0.25">
      <c r="A2832" s="2">
        <v>2804</v>
      </c>
      <c r="B2832" s="2">
        <v>194.97271523613858</v>
      </c>
      <c r="C2832" s="2">
        <v>-44.972715236138583</v>
      </c>
    </row>
    <row r="2833" spans="1:3" x14ac:dyDescent="0.25">
      <c r="A2833" s="2">
        <v>2805</v>
      </c>
      <c r="B2833" s="2">
        <v>167.39330482433772</v>
      </c>
      <c r="C2833" s="2">
        <v>59.606695175662281</v>
      </c>
    </row>
    <row r="2834" spans="1:3" x14ac:dyDescent="0.25">
      <c r="A2834" s="2">
        <v>2806</v>
      </c>
      <c r="B2834" s="2">
        <v>165.07005568120988</v>
      </c>
      <c r="C2834" s="2">
        <v>16.92994431879012</v>
      </c>
    </row>
    <row r="2835" spans="1:3" x14ac:dyDescent="0.25">
      <c r="A2835" s="2">
        <v>2807</v>
      </c>
      <c r="B2835" s="2">
        <v>144.65377675022401</v>
      </c>
      <c r="C2835" s="2">
        <v>17.346223249775989</v>
      </c>
    </row>
    <row r="2836" spans="1:3" x14ac:dyDescent="0.25">
      <c r="A2836" s="2">
        <v>2808</v>
      </c>
      <c r="B2836" s="2">
        <v>182.87423951268821</v>
      </c>
      <c r="C2836" s="2">
        <v>-76.874239512688206</v>
      </c>
    </row>
    <row r="2837" spans="1:3" x14ac:dyDescent="0.25">
      <c r="A2837" s="2">
        <v>2809</v>
      </c>
      <c r="B2837" s="2">
        <v>163.06222300632561</v>
      </c>
      <c r="C2837" s="2">
        <v>-30.06222300632561</v>
      </c>
    </row>
    <row r="2838" spans="1:3" x14ac:dyDescent="0.25">
      <c r="A2838" s="2">
        <v>2810</v>
      </c>
      <c r="B2838" s="2">
        <v>205.94125172580098</v>
      </c>
      <c r="C2838" s="2">
        <v>-0.94125172580098138</v>
      </c>
    </row>
    <row r="2839" spans="1:3" x14ac:dyDescent="0.25">
      <c r="A2839" s="2">
        <v>2811</v>
      </c>
      <c r="B2839" s="2">
        <v>196.46799989082493</v>
      </c>
      <c r="C2839" s="2">
        <v>-10.467999890824927</v>
      </c>
    </row>
    <row r="2840" spans="1:3" x14ac:dyDescent="0.25">
      <c r="A2840" s="2">
        <v>2812</v>
      </c>
      <c r="B2840" s="2">
        <v>178.80270672290706</v>
      </c>
      <c r="C2840" s="2">
        <v>-54.802706722907061</v>
      </c>
    </row>
    <row r="2841" spans="1:3" x14ac:dyDescent="0.25">
      <c r="A2841" s="2">
        <v>2813</v>
      </c>
      <c r="B2841" s="2">
        <v>151.05609371815223</v>
      </c>
      <c r="C2841" s="2">
        <v>93.943906281847774</v>
      </c>
    </row>
    <row r="2842" spans="1:3" x14ac:dyDescent="0.25">
      <c r="A2842" s="2">
        <v>2814</v>
      </c>
      <c r="B2842" s="2">
        <v>181.89255727120423</v>
      </c>
      <c r="C2842" s="2">
        <v>-56.892557271204225</v>
      </c>
    </row>
    <row r="2843" spans="1:3" x14ac:dyDescent="0.25">
      <c r="A2843" s="2">
        <v>2815</v>
      </c>
      <c r="B2843" s="2">
        <v>199.89942329157014</v>
      </c>
      <c r="C2843" s="2">
        <v>33.100576708429855</v>
      </c>
    </row>
    <row r="2844" spans="1:3" x14ac:dyDescent="0.25">
      <c r="A2844" s="2">
        <v>2816</v>
      </c>
      <c r="B2844" s="2">
        <v>188.25808230993783</v>
      </c>
      <c r="C2844" s="2">
        <v>21.741917690062166</v>
      </c>
    </row>
    <row r="2845" spans="1:3" x14ac:dyDescent="0.25">
      <c r="A2845" s="2">
        <v>2817</v>
      </c>
      <c r="B2845" s="2">
        <v>180.74254621030855</v>
      </c>
      <c r="C2845" s="2">
        <v>-3.7425462103085465</v>
      </c>
    </row>
    <row r="2846" spans="1:3" x14ac:dyDescent="0.25">
      <c r="A2846" s="2">
        <v>2818</v>
      </c>
      <c r="B2846" s="2">
        <v>179.2162565187102</v>
      </c>
      <c r="C2846" s="2">
        <v>-32.216256518710196</v>
      </c>
    </row>
    <row r="2847" spans="1:3" x14ac:dyDescent="0.25">
      <c r="A2847" s="2">
        <v>2819</v>
      </c>
      <c r="B2847" s="2">
        <v>169.08407772413682</v>
      </c>
      <c r="C2847" s="2">
        <v>-14.084077724136819</v>
      </c>
    </row>
    <row r="2848" spans="1:3" x14ac:dyDescent="0.25">
      <c r="A2848" s="2">
        <v>2820</v>
      </c>
      <c r="B2848" s="2">
        <v>206.77570817379171</v>
      </c>
      <c r="C2848" s="2">
        <v>0.22429182620828669</v>
      </c>
    </row>
    <row r="2849" spans="1:3" x14ac:dyDescent="0.25">
      <c r="A2849" s="2">
        <v>2821</v>
      </c>
      <c r="B2849" s="2">
        <v>151.46086918209008</v>
      </c>
      <c r="C2849" s="2">
        <v>43.539130817909921</v>
      </c>
    </row>
    <row r="2850" spans="1:3" x14ac:dyDescent="0.25">
      <c r="A2850" s="2">
        <v>2822</v>
      </c>
      <c r="B2850" s="2">
        <v>168.97065642025555</v>
      </c>
      <c r="C2850" s="2">
        <v>1.0293435797444488</v>
      </c>
    </row>
    <row r="2851" spans="1:3" x14ac:dyDescent="0.25">
      <c r="A2851" s="2">
        <v>2823</v>
      </c>
      <c r="B2851" s="2">
        <v>185.19423195844229</v>
      </c>
      <c r="C2851" s="2">
        <v>14.805768041557712</v>
      </c>
    </row>
    <row r="2852" spans="1:3" x14ac:dyDescent="0.25">
      <c r="A2852" s="2">
        <v>2824</v>
      </c>
      <c r="B2852" s="2">
        <v>184.01936188690294</v>
      </c>
      <c r="C2852" s="2">
        <v>-13.019361886902942</v>
      </c>
    </row>
    <row r="2853" spans="1:3" x14ac:dyDescent="0.25">
      <c r="A2853" s="2">
        <v>2825</v>
      </c>
      <c r="B2853" s="2">
        <v>138.89890798497487</v>
      </c>
      <c r="C2853" s="2">
        <v>28.101092015025131</v>
      </c>
    </row>
    <row r="2854" spans="1:3" x14ac:dyDescent="0.25">
      <c r="A2854" s="2">
        <v>2826</v>
      </c>
      <c r="B2854" s="2">
        <v>159.06237282783545</v>
      </c>
      <c r="C2854" s="2">
        <v>-57.062372827835446</v>
      </c>
    </row>
    <row r="2855" spans="1:3" x14ac:dyDescent="0.25">
      <c r="A2855" s="2">
        <v>2827</v>
      </c>
      <c r="B2855" s="2">
        <v>193.25458668926231</v>
      </c>
      <c r="C2855" s="2">
        <v>45.745413310737689</v>
      </c>
    </row>
    <row r="2856" spans="1:3" x14ac:dyDescent="0.25">
      <c r="A2856" s="2">
        <v>2828</v>
      </c>
      <c r="B2856" s="2">
        <v>150.99673671787332</v>
      </c>
      <c r="C2856" s="2">
        <v>-50.996736717873318</v>
      </c>
    </row>
    <row r="2857" spans="1:3" x14ac:dyDescent="0.25">
      <c r="A2857" s="2">
        <v>2829</v>
      </c>
      <c r="B2857" s="2">
        <v>173.04409045713498</v>
      </c>
      <c r="C2857" s="2">
        <v>-3.0440904571349847</v>
      </c>
    </row>
    <row r="2858" spans="1:3" x14ac:dyDescent="0.25">
      <c r="A2858" s="2">
        <v>2830</v>
      </c>
      <c r="B2858" s="2">
        <v>153.95699474006616</v>
      </c>
      <c r="C2858" s="2">
        <v>-13.956994740066165</v>
      </c>
    </row>
    <row r="2859" spans="1:3" x14ac:dyDescent="0.25">
      <c r="A2859" s="2">
        <v>2831</v>
      </c>
      <c r="B2859" s="2">
        <v>152.44179136263384</v>
      </c>
      <c r="C2859" s="2">
        <v>-11.441791362633836</v>
      </c>
    </row>
    <row r="2860" spans="1:3" x14ac:dyDescent="0.25">
      <c r="A2860" s="2">
        <v>2832</v>
      </c>
      <c r="B2860" s="2">
        <v>205.52509561563292</v>
      </c>
      <c r="C2860" s="2">
        <v>-56.525095615632921</v>
      </c>
    </row>
    <row r="2861" spans="1:3" x14ac:dyDescent="0.25">
      <c r="A2861" s="2">
        <v>2833</v>
      </c>
      <c r="B2861" s="2">
        <v>132.60626482040502</v>
      </c>
      <c r="C2861" s="2">
        <v>3.3937351795949837</v>
      </c>
    </row>
    <row r="2862" spans="1:3" x14ac:dyDescent="0.25">
      <c r="A2862" s="2">
        <v>2834</v>
      </c>
      <c r="B2862" s="2">
        <v>140.85117119407656</v>
      </c>
      <c r="C2862" s="2">
        <v>39.148828805923443</v>
      </c>
    </row>
    <row r="2863" spans="1:3" x14ac:dyDescent="0.25">
      <c r="A2863" s="2">
        <v>2835</v>
      </c>
      <c r="B2863" s="2">
        <v>143.8654534858984</v>
      </c>
      <c r="C2863" s="2">
        <v>-39.865453485898399</v>
      </c>
    </row>
    <row r="2864" spans="1:3" x14ac:dyDescent="0.25">
      <c r="A2864" s="2">
        <v>2836</v>
      </c>
      <c r="B2864" s="2">
        <v>153.49156490228862</v>
      </c>
      <c r="C2864" s="2">
        <v>-51.491564902288616</v>
      </c>
    </row>
    <row r="2865" spans="1:3" x14ac:dyDescent="0.25">
      <c r="A2865" s="2">
        <v>2837</v>
      </c>
      <c r="B2865" s="2">
        <v>153.65770946007234</v>
      </c>
      <c r="C2865" s="2">
        <v>7.3422905399276601</v>
      </c>
    </row>
    <row r="2866" spans="1:3" x14ac:dyDescent="0.25">
      <c r="A2866" s="2">
        <v>2838</v>
      </c>
      <c r="B2866" s="2">
        <v>183.79356235461037</v>
      </c>
      <c r="C2866" s="2">
        <v>-70.793562354610373</v>
      </c>
    </row>
    <row r="2867" spans="1:3" x14ac:dyDescent="0.25">
      <c r="A2867" s="2">
        <v>2839</v>
      </c>
      <c r="B2867" s="2">
        <v>168.68185049784918</v>
      </c>
      <c r="C2867" s="2">
        <v>-8.6818504978491831</v>
      </c>
    </row>
    <row r="2868" spans="1:3" x14ac:dyDescent="0.25">
      <c r="A2868" s="2">
        <v>2840</v>
      </c>
      <c r="B2868" s="2">
        <v>184.46391671961814</v>
      </c>
      <c r="C2868" s="2">
        <v>-68.46391671961814</v>
      </c>
    </row>
    <row r="2869" spans="1:3" x14ac:dyDescent="0.25">
      <c r="A2869" s="2">
        <v>2841</v>
      </c>
      <c r="B2869" s="2">
        <v>149.36332146056682</v>
      </c>
      <c r="C2869" s="2">
        <v>-27.363321460566823</v>
      </c>
    </row>
    <row r="2870" spans="1:3" x14ac:dyDescent="0.25">
      <c r="A2870" s="2">
        <v>2842</v>
      </c>
      <c r="B2870" s="2">
        <v>158.39021532641743</v>
      </c>
      <c r="C2870" s="2">
        <v>18.609784673582567</v>
      </c>
    </row>
    <row r="2871" spans="1:3" x14ac:dyDescent="0.25">
      <c r="A2871" s="2">
        <v>2843</v>
      </c>
      <c r="B2871" s="2">
        <v>173.3508557784744</v>
      </c>
      <c r="C2871" s="2">
        <v>4.6491442215256029</v>
      </c>
    </row>
    <row r="2872" spans="1:3" x14ac:dyDescent="0.25">
      <c r="A2872" s="2">
        <v>2844</v>
      </c>
      <c r="B2872" s="2">
        <v>177.06199814524624</v>
      </c>
      <c r="C2872" s="2">
        <v>-63.061998145246235</v>
      </c>
    </row>
    <row r="2873" spans="1:3" x14ac:dyDescent="0.25">
      <c r="A2873" s="2">
        <v>2845</v>
      </c>
      <c r="B2873" s="2">
        <v>151.1238906842589</v>
      </c>
      <c r="C2873" s="2">
        <v>-44.123890684258896</v>
      </c>
    </row>
    <row r="2874" spans="1:3" x14ac:dyDescent="0.25">
      <c r="A2874" s="2">
        <v>2846</v>
      </c>
      <c r="B2874" s="2">
        <v>173.79746804569061</v>
      </c>
      <c r="C2874" s="2">
        <v>-12.797468045690607</v>
      </c>
    </row>
    <row r="2875" spans="1:3" x14ac:dyDescent="0.25">
      <c r="A2875" s="2">
        <v>2847</v>
      </c>
      <c r="B2875" s="2">
        <v>186.06773399150481</v>
      </c>
      <c r="C2875" s="2">
        <v>10.932266008495191</v>
      </c>
    </row>
    <row r="2876" spans="1:3" x14ac:dyDescent="0.25">
      <c r="A2876" s="2">
        <v>2848</v>
      </c>
      <c r="B2876" s="2">
        <v>164.53114009573113</v>
      </c>
      <c r="C2876" s="2">
        <v>30.468859904268868</v>
      </c>
    </row>
    <row r="2877" spans="1:3" x14ac:dyDescent="0.25">
      <c r="A2877" s="2">
        <v>2849</v>
      </c>
      <c r="B2877" s="2">
        <v>196.96852027424077</v>
      </c>
      <c r="C2877" s="2">
        <v>-3.9685202742407739</v>
      </c>
    </row>
    <row r="2878" spans="1:3" x14ac:dyDescent="0.25">
      <c r="A2878" s="2">
        <v>2850</v>
      </c>
      <c r="B2878" s="2">
        <v>154.95475009308518</v>
      </c>
      <c r="C2878" s="2">
        <v>-42.954750093085181</v>
      </c>
    </row>
    <row r="2879" spans="1:3" x14ac:dyDescent="0.25">
      <c r="A2879" s="2">
        <v>2851</v>
      </c>
      <c r="B2879" s="2">
        <v>165.5845630252208</v>
      </c>
      <c r="C2879" s="2">
        <v>-4.5845630252208025</v>
      </c>
    </row>
    <row r="2880" spans="1:3" x14ac:dyDescent="0.25">
      <c r="A2880" s="2">
        <v>2852</v>
      </c>
      <c r="B2880" s="2">
        <v>214.7029077818261</v>
      </c>
      <c r="C2880" s="2">
        <v>-1.7029077818260987</v>
      </c>
    </row>
    <row r="2881" spans="1:3" x14ac:dyDescent="0.25">
      <c r="A2881" s="2">
        <v>2853</v>
      </c>
      <c r="B2881" s="2">
        <v>208.73466320598453</v>
      </c>
      <c r="C2881" s="2">
        <v>-11.734663205984532</v>
      </c>
    </row>
    <row r="2882" spans="1:3" x14ac:dyDescent="0.25">
      <c r="A2882" s="2">
        <v>2854</v>
      </c>
      <c r="B2882" s="2">
        <v>188.19377854626327</v>
      </c>
      <c r="C2882" s="2">
        <v>17.806221453736725</v>
      </c>
    </row>
    <row r="2883" spans="1:3" x14ac:dyDescent="0.25">
      <c r="A2883" s="2">
        <v>2855</v>
      </c>
      <c r="B2883" s="2">
        <v>151.00313056673451</v>
      </c>
      <c r="C2883" s="2">
        <v>-21.003130566734512</v>
      </c>
    </row>
    <row r="2884" spans="1:3" x14ac:dyDescent="0.25">
      <c r="A2884" s="2">
        <v>2856</v>
      </c>
      <c r="B2884" s="2">
        <v>201.81414947023717</v>
      </c>
      <c r="C2884" s="2">
        <v>22.185850529762831</v>
      </c>
    </row>
    <row r="2885" spans="1:3" x14ac:dyDescent="0.25">
      <c r="A2885" s="2">
        <v>2857</v>
      </c>
      <c r="B2885" s="2">
        <v>166.47472708365558</v>
      </c>
      <c r="C2885" s="2">
        <v>40.52527291634442</v>
      </c>
    </row>
    <row r="2886" spans="1:3" x14ac:dyDescent="0.25">
      <c r="A2886" s="2">
        <v>2858</v>
      </c>
      <c r="B2886" s="2">
        <v>172.0548731806318</v>
      </c>
      <c r="C2886" s="2">
        <v>-71.054873180631802</v>
      </c>
    </row>
    <row r="2887" spans="1:3" x14ac:dyDescent="0.25">
      <c r="A2887" s="2">
        <v>2859</v>
      </c>
      <c r="B2887" s="2">
        <v>175.86880130629476</v>
      </c>
      <c r="C2887" s="2">
        <v>37.131198693705244</v>
      </c>
    </row>
    <row r="2888" spans="1:3" x14ac:dyDescent="0.25">
      <c r="A2888" s="2">
        <v>2860</v>
      </c>
      <c r="B2888" s="2">
        <v>187.4310227523049</v>
      </c>
      <c r="C2888" s="2">
        <v>5.5689772476951021</v>
      </c>
    </row>
    <row r="2889" spans="1:3" x14ac:dyDescent="0.25">
      <c r="A2889" s="2">
        <v>2861</v>
      </c>
      <c r="B2889" s="2">
        <v>187.27810509417603</v>
      </c>
      <c r="C2889" s="2">
        <v>-3.278105094176027</v>
      </c>
    </row>
    <row r="2890" spans="1:3" x14ac:dyDescent="0.25">
      <c r="A2890" s="2">
        <v>2862</v>
      </c>
      <c r="B2890" s="2">
        <v>133.05542532527139</v>
      </c>
      <c r="C2890" s="2">
        <v>-12.055425325271386</v>
      </c>
    </row>
    <row r="2891" spans="1:3" x14ac:dyDescent="0.25">
      <c r="A2891" s="2">
        <v>2863</v>
      </c>
      <c r="B2891" s="2">
        <v>174.67935196786618</v>
      </c>
      <c r="C2891" s="2">
        <v>40.320648032133818</v>
      </c>
    </row>
    <row r="2892" spans="1:3" x14ac:dyDescent="0.25">
      <c r="A2892" s="2">
        <v>2864</v>
      </c>
      <c r="B2892" s="2">
        <v>136.11407461528049</v>
      </c>
      <c r="C2892" s="2">
        <v>5.8859253847195134</v>
      </c>
    </row>
    <row r="2893" spans="1:3" x14ac:dyDescent="0.25">
      <c r="A2893" s="2">
        <v>2865</v>
      </c>
      <c r="B2893" s="2">
        <v>203.60782119931568</v>
      </c>
      <c r="C2893" s="2">
        <v>-46.60782119931568</v>
      </c>
    </row>
    <row r="2894" spans="1:3" x14ac:dyDescent="0.25">
      <c r="A2894" s="2">
        <v>2866</v>
      </c>
      <c r="B2894" s="2">
        <v>220.0873544526132</v>
      </c>
      <c r="C2894" s="2">
        <v>32.912645547386802</v>
      </c>
    </row>
    <row r="2895" spans="1:3" x14ac:dyDescent="0.25">
      <c r="A2895" s="2">
        <v>2867</v>
      </c>
      <c r="B2895" s="2">
        <v>185.28804691438307</v>
      </c>
      <c r="C2895" s="2">
        <v>11.711953085616926</v>
      </c>
    </row>
    <row r="2896" spans="1:3" x14ac:dyDescent="0.25">
      <c r="A2896" s="2">
        <v>2868</v>
      </c>
      <c r="B2896" s="2">
        <v>154.75281300543762</v>
      </c>
      <c r="C2896" s="2">
        <v>25.247186994562384</v>
      </c>
    </row>
    <row r="2897" spans="1:3" x14ac:dyDescent="0.25">
      <c r="A2897" s="2">
        <v>2869</v>
      </c>
      <c r="B2897" s="2">
        <v>164.20424487056934</v>
      </c>
      <c r="C2897" s="2">
        <v>3.7957551294306597</v>
      </c>
    </row>
    <row r="2898" spans="1:3" x14ac:dyDescent="0.25">
      <c r="A2898" s="2">
        <v>2870</v>
      </c>
      <c r="B2898" s="2">
        <v>230.77372184928672</v>
      </c>
      <c r="C2898" s="2">
        <v>-15.773721849286716</v>
      </c>
    </row>
    <row r="2899" spans="1:3" x14ac:dyDescent="0.25">
      <c r="A2899" s="2">
        <v>2871</v>
      </c>
      <c r="B2899" s="2">
        <v>184.39976914334636</v>
      </c>
      <c r="C2899" s="2">
        <v>-48.399769143346361</v>
      </c>
    </row>
    <row r="2900" spans="1:3" x14ac:dyDescent="0.25">
      <c r="A2900" s="2">
        <v>2872</v>
      </c>
      <c r="B2900" s="2">
        <v>177.51604733679363</v>
      </c>
      <c r="C2900" s="2">
        <v>26.483952663206367</v>
      </c>
    </row>
    <row r="2901" spans="1:3" x14ac:dyDescent="0.25">
      <c r="A2901" s="2">
        <v>2873</v>
      </c>
      <c r="B2901" s="2">
        <v>142.87119133531155</v>
      </c>
      <c r="C2901" s="2">
        <v>22.128808664688449</v>
      </c>
    </row>
    <row r="2902" spans="1:3" x14ac:dyDescent="0.25">
      <c r="A2902" s="2">
        <v>2874</v>
      </c>
      <c r="B2902" s="2">
        <v>230.10890316151185</v>
      </c>
      <c r="C2902" s="2">
        <v>136.89109683848815</v>
      </c>
    </row>
    <row r="2903" spans="1:3" x14ac:dyDescent="0.25">
      <c r="A2903" s="2">
        <v>2875</v>
      </c>
      <c r="B2903" s="2">
        <v>179.28980034312607</v>
      </c>
      <c r="C2903" s="2">
        <v>53.710199656873925</v>
      </c>
    </row>
    <row r="2904" spans="1:3" x14ac:dyDescent="0.25">
      <c r="A2904" s="2">
        <v>2876</v>
      </c>
      <c r="B2904" s="2">
        <v>194.02972617094753</v>
      </c>
      <c r="C2904" s="2">
        <v>42.970273829052474</v>
      </c>
    </row>
    <row r="2905" spans="1:3" x14ac:dyDescent="0.25">
      <c r="A2905" s="2">
        <v>2877</v>
      </c>
      <c r="B2905" s="2">
        <v>201.59594304967851</v>
      </c>
      <c r="C2905" s="2">
        <v>-5.5959430496785103</v>
      </c>
    </row>
    <row r="2906" spans="1:3" x14ac:dyDescent="0.25">
      <c r="A2906" s="2">
        <v>2878</v>
      </c>
      <c r="B2906" s="2">
        <v>218.70155869744357</v>
      </c>
      <c r="C2906" s="2">
        <v>-54.701558697443573</v>
      </c>
    </row>
    <row r="2907" spans="1:3" x14ac:dyDescent="0.25">
      <c r="A2907" s="2">
        <v>2879</v>
      </c>
      <c r="B2907" s="2">
        <v>157.05913086540212</v>
      </c>
      <c r="C2907" s="2">
        <v>42.940869134597875</v>
      </c>
    </row>
    <row r="2908" spans="1:3" x14ac:dyDescent="0.25">
      <c r="A2908" s="2">
        <v>2880</v>
      </c>
      <c r="B2908" s="2">
        <v>151.9518084135201</v>
      </c>
      <c r="C2908" s="2">
        <v>51.048191586479902</v>
      </c>
    </row>
    <row r="2909" spans="1:3" x14ac:dyDescent="0.25">
      <c r="A2909" s="2">
        <v>2881</v>
      </c>
      <c r="B2909" s="2">
        <v>179.955364132141</v>
      </c>
      <c r="C2909" s="2">
        <v>46.044635867859</v>
      </c>
    </row>
    <row r="2910" spans="1:3" x14ac:dyDescent="0.25">
      <c r="A2910" s="2">
        <v>2882</v>
      </c>
      <c r="B2910" s="2">
        <v>177.13554196966217</v>
      </c>
      <c r="C2910" s="2">
        <v>-46.135541969662171</v>
      </c>
    </row>
    <row r="2911" spans="1:3" x14ac:dyDescent="0.25">
      <c r="A2911" s="2">
        <v>2883</v>
      </c>
      <c r="B2911" s="2">
        <v>188.74497970878079</v>
      </c>
      <c r="C2911" s="2">
        <v>-34.744979708780789</v>
      </c>
    </row>
    <row r="2912" spans="1:3" x14ac:dyDescent="0.25">
      <c r="A2912" s="2">
        <v>2884</v>
      </c>
      <c r="B2912" s="2">
        <v>213.8030063840028</v>
      </c>
      <c r="C2912" s="2">
        <v>41.196993615997201</v>
      </c>
    </row>
    <row r="2913" spans="1:3" x14ac:dyDescent="0.25">
      <c r="A2913" s="2">
        <v>2885</v>
      </c>
      <c r="B2913" s="2">
        <v>184.93229087996392</v>
      </c>
      <c r="C2913" s="2">
        <v>48.067709120036085</v>
      </c>
    </row>
    <row r="2914" spans="1:3" x14ac:dyDescent="0.25">
      <c r="A2914" s="2">
        <v>2886</v>
      </c>
      <c r="B2914" s="2">
        <v>141.67999385414635</v>
      </c>
      <c r="C2914" s="2">
        <v>99.320006145853654</v>
      </c>
    </row>
    <row r="2915" spans="1:3" x14ac:dyDescent="0.25">
      <c r="A2915" s="2">
        <v>2887</v>
      </c>
      <c r="B2915" s="2">
        <v>228.5477808645318</v>
      </c>
      <c r="C2915" s="2">
        <v>19.452219135468198</v>
      </c>
    </row>
    <row r="2916" spans="1:3" x14ac:dyDescent="0.25">
      <c r="A2916" s="2">
        <v>2888</v>
      </c>
      <c r="B2916" s="2">
        <v>152.25039170928838</v>
      </c>
      <c r="C2916" s="2">
        <v>-35.25039170928838</v>
      </c>
    </row>
    <row r="2917" spans="1:3" x14ac:dyDescent="0.25">
      <c r="A2917" s="2">
        <v>2889</v>
      </c>
      <c r="B2917" s="2">
        <v>203.8681703224602</v>
      </c>
      <c r="C2917" s="2">
        <v>-61.868170322460202</v>
      </c>
    </row>
    <row r="2918" spans="1:3" x14ac:dyDescent="0.25">
      <c r="A2918" s="2">
        <v>2890</v>
      </c>
      <c r="B2918" s="2">
        <v>171.89331933529905</v>
      </c>
      <c r="C2918" s="2">
        <v>-30.893319335299054</v>
      </c>
    </row>
    <row r="2919" spans="1:3" x14ac:dyDescent="0.25">
      <c r="A2919" s="2">
        <v>2891</v>
      </c>
      <c r="B2919" s="2">
        <v>134.93216031187112</v>
      </c>
      <c r="C2919" s="2">
        <v>-17.932160311871115</v>
      </c>
    </row>
    <row r="2920" spans="1:3" x14ac:dyDescent="0.25">
      <c r="A2920" s="2">
        <v>2892</v>
      </c>
      <c r="B2920" s="2">
        <v>154.3771963249871</v>
      </c>
      <c r="C2920" s="2">
        <v>-25.377196324987096</v>
      </c>
    </row>
    <row r="2921" spans="1:3" x14ac:dyDescent="0.25">
      <c r="A2921" s="2">
        <v>2893</v>
      </c>
      <c r="B2921" s="2">
        <v>164.71700407184366</v>
      </c>
      <c r="C2921" s="2">
        <v>-7.717004071843661</v>
      </c>
    </row>
    <row r="2922" spans="1:3" x14ac:dyDescent="0.25">
      <c r="A2922" s="2">
        <v>2894</v>
      </c>
      <c r="B2922" s="2">
        <v>210.01013816724389</v>
      </c>
      <c r="C2922" s="2">
        <v>45.989861832756105</v>
      </c>
    </row>
    <row r="2923" spans="1:3" x14ac:dyDescent="0.25">
      <c r="A2923" s="2">
        <v>2895</v>
      </c>
      <c r="B2923" s="2">
        <v>149.94207449153757</v>
      </c>
      <c r="C2923" s="2">
        <v>-43.942074491537568</v>
      </c>
    </row>
    <row r="2924" spans="1:3" x14ac:dyDescent="0.25">
      <c r="A2924" s="2">
        <v>2896</v>
      </c>
      <c r="B2924" s="2">
        <v>160.36794789519826</v>
      </c>
      <c r="C2924" s="2">
        <v>24.632052104801744</v>
      </c>
    </row>
    <row r="2925" spans="1:3" x14ac:dyDescent="0.25">
      <c r="A2925" s="2">
        <v>2897</v>
      </c>
      <c r="B2925" s="2">
        <v>188.21999300718241</v>
      </c>
      <c r="C2925" s="2">
        <v>-21.21999300718241</v>
      </c>
    </row>
    <row r="2926" spans="1:3" x14ac:dyDescent="0.25">
      <c r="A2926" s="2">
        <v>2898</v>
      </c>
      <c r="B2926" s="2">
        <v>170.50297598469288</v>
      </c>
      <c r="C2926" s="2">
        <v>-19.502975984692881</v>
      </c>
    </row>
    <row r="2927" spans="1:3" x14ac:dyDescent="0.25">
      <c r="A2927" s="2">
        <v>2899</v>
      </c>
      <c r="B2927" s="2">
        <v>178.84872375314274</v>
      </c>
      <c r="C2927" s="2">
        <v>-50.848723753142735</v>
      </c>
    </row>
    <row r="2928" spans="1:3" x14ac:dyDescent="0.25">
      <c r="A2928" s="2">
        <v>2900</v>
      </c>
      <c r="B2928" s="2">
        <v>189.70513631248465</v>
      </c>
      <c r="C2928" s="2">
        <v>-12.705136312484655</v>
      </c>
    </row>
    <row r="2929" spans="1:3" x14ac:dyDescent="0.25">
      <c r="A2929" s="2">
        <v>2901</v>
      </c>
      <c r="B2929" s="2">
        <v>210.83595842803072</v>
      </c>
      <c r="C2929" s="2">
        <v>-64.835958428030722</v>
      </c>
    </row>
    <row r="2930" spans="1:3" x14ac:dyDescent="0.25">
      <c r="A2930" s="2">
        <v>2902</v>
      </c>
      <c r="B2930" s="2">
        <v>166.21517805542464</v>
      </c>
      <c r="C2930" s="2">
        <v>-16.215178055424644</v>
      </c>
    </row>
    <row r="2931" spans="1:3" x14ac:dyDescent="0.25">
      <c r="A2931" s="2">
        <v>2903</v>
      </c>
      <c r="B2931" s="2">
        <v>199.12542499604297</v>
      </c>
      <c r="C2931" s="2">
        <v>5.8745750039570339</v>
      </c>
    </row>
    <row r="2932" spans="1:3" x14ac:dyDescent="0.25">
      <c r="A2932" s="2">
        <v>2904</v>
      </c>
      <c r="B2932" s="2">
        <v>176.83984800278853</v>
      </c>
      <c r="C2932" s="2">
        <v>10.160151997211472</v>
      </c>
    </row>
    <row r="2933" spans="1:3" x14ac:dyDescent="0.25">
      <c r="A2933" s="2">
        <v>2905</v>
      </c>
      <c r="B2933" s="2">
        <v>172.10583697426318</v>
      </c>
      <c r="C2933" s="2">
        <v>34.894163025736816</v>
      </c>
    </row>
    <row r="2934" spans="1:3" x14ac:dyDescent="0.25">
      <c r="A2934" s="2">
        <v>2906</v>
      </c>
      <c r="B2934" s="2">
        <v>193.7889546793046</v>
      </c>
      <c r="C2934" s="2">
        <v>-70.788954679304595</v>
      </c>
    </row>
    <row r="2935" spans="1:3" x14ac:dyDescent="0.25">
      <c r="A2935" s="2">
        <v>2907</v>
      </c>
      <c r="B2935" s="2">
        <v>147.6113884240786</v>
      </c>
      <c r="C2935" s="2">
        <v>22.388611575921402</v>
      </c>
    </row>
    <row r="2936" spans="1:3" x14ac:dyDescent="0.25">
      <c r="A2936" s="2">
        <v>2908</v>
      </c>
      <c r="B2936" s="2">
        <v>175.92052516086642</v>
      </c>
      <c r="C2936" s="2">
        <v>58.079474839133582</v>
      </c>
    </row>
    <row r="2937" spans="1:3" x14ac:dyDescent="0.25">
      <c r="A2937" s="2">
        <v>2909</v>
      </c>
      <c r="B2937" s="2">
        <v>198.24089472552913</v>
      </c>
      <c r="C2937" s="2">
        <v>-6.2408947255291309</v>
      </c>
    </row>
    <row r="2938" spans="1:3" x14ac:dyDescent="0.25">
      <c r="A2938" s="2">
        <v>2910</v>
      </c>
      <c r="B2938" s="2">
        <v>192.16427371988999</v>
      </c>
      <c r="C2938" s="2">
        <v>-9.1642737198899908</v>
      </c>
    </row>
    <row r="2939" spans="1:3" x14ac:dyDescent="0.25">
      <c r="A2939" s="2">
        <v>2911</v>
      </c>
      <c r="B2939" s="2">
        <v>141.31385657282777</v>
      </c>
      <c r="C2939" s="2">
        <v>-1.313856572827774</v>
      </c>
    </row>
    <row r="2940" spans="1:3" x14ac:dyDescent="0.25">
      <c r="A2940" s="2">
        <v>2912</v>
      </c>
      <c r="B2940" s="2">
        <v>150.01685761279955</v>
      </c>
      <c r="C2940" s="2">
        <v>13.983142387200445</v>
      </c>
    </row>
    <row r="2941" spans="1:3" x14ac:dyDescent="0.25">
      <c r="A2941" s="2">
        <v>2913</v>
      </c>
      <c r="B2941" s="2">
        <v>158.65156749105859</v>
      </c>
      <c r="C2941" s="2">
        <v>-41.651567491058586</v>
      </c>
    </row>
    <row r="2942" spans="1:3" x14ac:dyDescent="0.25">
      <c r="A2942" s="2">
        <v>2914</v>
      </c>
      <c r="B2942" s="2">
        <v>157.55007009683217</v>
      </c>
      <c r="C2942" s="2">
        <v>-41.550070096832172</v>
      </c>
    </row>
    <row r="2943" spans="1:3" x14ac:dyDescent="0.25">
      <c r="A2943" s="2">
        <v>2915</v>
      </c>
      <c r="B2943" s="2">
        <v>195.13426908147133</v>
      </c>
      <c r="C2943" s="2">
        <v>-9.1342690814713308</v>
      </c>
    </row>
    <row r="2944" spans="1:3" x14ac:dyDescent="0.25">
      <c r="A2944" s="2">
        <v>2916</v>
      </c>
      <c r="B2944" s="2">
        <v>181.01736517211984</v>
      </c>
      <c r="C2944" s="2">
        <v>63.982634827880162</v>
      </c>
    </row>
    <row r="2945" spans="1:3" x14ac:dyDescent="0.25">
      <c r="A2945" s="2">
        <v>2917</v>
      </c>
      <c r="B2945" s="2">
        <v>136.16389722275383</v>
      </c>
      <c r="C2945" s="2">
        <v>29.836102777246168</v>
      </c>
    </row>
    <row r="2946" spans="1:3" x14ac:dyDescent="0.25">
      <c r="A2946" s="2">
        <v>2918</v>
      </c>
      <c r="B2946" s="2">
        <v>152.02723852533407</v>
      </c>
      <c r="C2946" s="2">
        <v>-34.02723852533407</v>
      </c>
    </row>
    <row r="2947" spans="1:3" x14ac:dyDescent="0.25">
      <c r="A2947" s="2">
        <v>2919</v>
      </c>
      <c r="B2947" s="2">
        <v>196.09158311546088</v>
      </c>
      <c r="C2947" s="2">
        <v>0.90841688453912184</v>
      </c>
    </row>
    <row r="2948" spans="1:3" x14ac:dyDescent="0.25">
      <c r="A2948" s="2">
        <v>2920</v>
      </c>
      <c r="B2948" s="2">
        <v>166.14718486794183</v>
      </c>
      <c r="C2948" s="2">
        <v>-66.147184867941831</v>
      </c>
    </row>
    <row r="2949" spans="1:3" x14ac:dyDescent="0.25">
      <c r="A2949" s="2">
        <v>2921</v>
      </c>
      <c r="B2949" s="2">
        <v>150.03453399720286</v>
      </c>
      <c r="C2949" s="2">
        <v>41.965466002797143</v>
      </c>
    </row>
    <row r="2950" spans="1:3" x14ac:dyDescent="0.25">
      <c r="A2950" s="2">
        <v>2922</v>
      </c>
      <c r="B2950" s="2">
        <v>175.21261880572374</v>
      </c>
      <c r="C2950" s="2">
        <v>24.787381194276264</v>
      </c>
    </row>
    <row r="2951" spans="1:3" x14ac:dyDescent="0.25">
      <c r="A2951" s="2">
        <v>2923</v>
      </c>
      <c r="B2951" s="2">
        <v>172.18326644386346</v>
      </c>
      <c r="C2951" s="2">
        <v>17.816733556136541</v>
      </c>
    </row>
    <row r="2952" spans="1:3" x14ac:dyDescent="0.25">
      <c r="A2952" s="2">
        <v>2924</v>
      </c>
      <c r="B2952" s="2">
        <v>120.92683453601731</v>
      </c>
      <c r="C2952" s="2">
        <v>-5.92683453601731</v>
      </c>
    </row>
    <row r="2953" spans="1:3" x14ac:dyDescent="0.25">
      <c r="A2953" s="2">
        <v>2925</v>
      </c>
      <c r="B2953" s="2">
        <v>170.75693125897624</v>
      </c>
      <c r="C2953" s="2">
        <v>68.243068741023762</v>
      </c>
    </row>
    <row r="2954" spans="1:3" x14ac:dyDescent="0.25">
      <c r="A2954" s="2">
        <v>2926</v>
      </c>
      <c r="B2954" s="2">
        <v>191.59225562902483</v>
      </c>
      <c r="C2954" s="2">
        <v>35.407744370975166</v>
      </c>
    </row>
    <row r="2955" spans="1:3" x14ac:dyDescent="0.25">
      <c r="A2955" s="2">
        <v>2927</v>
      </c>
      <c r="B2955" s="2">
        <v>185.34091195511277</v>
      </c>
      <c r="C2955" s="2">
        <v>-12.340911955112773</v>
      </c>
    </row>
    <row r="2956" spans="1:3" x14ac:dyDescent="0.25">
      <c r="A2956" s="2">
        <v>2928</v>
      </c>
      <c r="B2956" s="2">
        <v>178.45719014855999</v>
      </c>
      <c r="C2956" s="2">
        <v>-62.457190148559988</v>
      </c>
    </row>
    <row r="2957" spans="1:3" x14ac:dyDescent="0.25">
      <c r="A2957" s="2">
        <v>2929</v>
      </c>
      <c r="B2957" s="2">
        <v>128.38077129702498</v>
      </c>
      <c r="C2957" s="2">
        <v>-6.3807712970249781</v>
      </c>
    </row>
    <row r="2958" spans="1:3" x14ac:dyDescent="0.25">
      <c r="A2958" s="2">
        <v>2930</v>
      </c>
      <c r="B2958" s="2">
        <v>158.23351013379229</v>
      </c>
      <c r="C2958" s="2">
        <v>-6.2335101337922936</v>
      </c>
    </row>
    <row r="2959" spans="1:3" x14ac:dyDescent="0.25">
      <c r="A2959" s="2">
        <v>2931</v>
      </c>
      <c r="B2959" s="2">
        <v>181.61004708697101</v>
      </c>
      <c r="C2959" s="2">
        <v>32.389952913028992</v>
      </c>
    </row>
    <row r="2960" spans="1:3" x14ac:dyDescent="0.25">
      <c r="A2960" s="2">
        <v>2932</v>
      </c>
      <c r="B2960" s="2">
        <v>168.55714665842578</v>
      </c>
      <c r="C2960" s="2">
        <v>-1.5571466584257792</v>
      </c>
    </row>
    <row r="2961" spans="1:3" x14ac:dyDescent="0.25">
      <c r="A2961" s="2">
        <v>2933</v>
      </c>
      <c r="B2961" s="2">
        <v>153.28209277962185</v>
      </c>
      <c r="C2961" s="2">
        <v>-38.282092779621848</v>
      </c>
    </row>
    <row r="2962" spans="1:3" x14ac:dyDescent="0.25">
      <c r="A2962" s="2">
        <v>2934</v>
      </c>
      <c r="B2962" s="2">
        <v>197.90297126291603</v>
      </c>
      <c r="C2962" s="2">
        <v>20.097028737083974</v>
      </c>
    </row>
    <row r="2963" spans="1:3" x14ac:dyDescent="0.25">
      <c r="A2963" s="2">
        <v>2935</v>
      </c>
      <c r="B2963" s="2">
        <v>180.43867021786377</v>
      </c>
      <c r="C2963" s="2">
        <v>-31.438670217863773</v>
      </c>
    </row>
    <row r="2964" spans="1:3" x14ac:dyDescent="0.25">
      <c r="A2964" s="2">
        <v>2936</v>
      </c>
      <c r="B2964" s="2">
        <v>145.31739617512619</v>
      </c>
      <c r="C2964" s="2">
        <v>-34.317396175126191</v>
      </c>
    </row>
    <row r="2965" spans="1:3" x14ac:dyDescent="0.25">
      <c r="A2965" s="2">
        <v>2937</v>
      </c>
      <c r="B2965" s="2">
        <v>139.88622401437979</v>
      </c>
      <c r="C2965" s="2">
        <v>-8.8862240143797919</v>
      </c>
    </row>
    <row r="2966" spans="1:3" x14ac:dyDescent="0.25">
      <c r="A2966" s="2">
        <v>2938</v>
      </c>
      <c r="B2966" s="2">
        <v>108.77718383785917</v>
      </c>
      <c r="C2966" s="2">
        <v>-8.7771838378591696</v>
      </c>
    </row>
    <row r="2967" spans="1:3" x14ac:dyDescent="0.25">
      <c r="A2967" s="2">
        <v>2939</v>
      </c>
      <c r="B2967" s="2">
        <v>208.09086439314029</v>
      </c>
      <c r="C2967" s="2">
        <v>-3.0908643931402935</v>
      </c>
    </row>
    <row r="2968" spans="1:3" x14ac:dyDescent="0.25">
      <c r="A2968" s="2">
        <v>2940</v>
      </c>
      <c r="B2968" s="2">
        <v>173.27432451447581</v>
      </c>
      <c r="C2968" s="2">
        <v>-68.274324514475808</v>
      </c>
    </row>
    <row r="2969" spans="1:3" x14ac:dyDescent="0.25">
      <c r="A2969" s="2">
        <v>2941</v>
      </c>
      <c r="B2969" s="2">
        <v>137.10258990755813</v>
      </c>
      <c r="C2969" s="2">
        <v>-15.102589907558126</v>
      </c>
    </row>
    <row r="2970" spans="1:3" x14ac:dyDescent="0.25">
      <c r="A2970" s="2">
        <v>2942</v>
      </c>
      <c r="B2970" s="2">
        <v>192.65615791610193</v>
      </c>
      <c r="C2970" s="2">
        <v>-16.656157916101932</v>
      </c>
    </row>
    <row r="2971" spans="1:3" x14ac:dyDescent="0.25">
      <c r="A2971" s="2">
        <v>2943</v>
      </c>
      <c r="B2971" s="2">
        <v>153.72111193510415</v>
      </c>
      <c r="C2971" s="2">
        <v>-10.721111935104148</v>
      </c>
    </row>
    <row r="2972" spans="1:3" x14ac:dyDescent="0.25">
      <c r="A2972" s="2">
        <v>2944</v>
      </c>
      <c r="B2972" s="2">
        <v>210.45364992448907</v>
      </c>
      <c r="C2972" s="2">
        <v>-14.453649924489071</v>
      </c>
    </row>
    <row r="2973" spans="1:3" x14ac:dyDescent="0.25">
      <c r="A2973" s="2">
        <v>2945</v>
      </c>
      <c r="B2973" s="2">
        <v>191.33346666173409</v>
      </c>
      <c r="C2973" s="2">
        <v>102.66653333826591</v>
      </c>
    </row>
    <row r="2974" spans="1:3" x14ac:dyDescent="0.25">
      <c r="A2974" s="2">
        <v>2946</v>
      </c>
      <c r="B2974" s="2">
        <v>211.32315015893786</v>
      </c>
      <c r="C2974" s="2">
        <v>-21.323150158937864</v>
      </c>
    </row>
    <row r="2975" spans="1:3" x14ac:dyDescent="0.25">
      <c r="A2975" s="2">
        <v>2947</v>
      </c>
      <c r="B2975" s="2">
        <v>165.13316018201169</v>
      </c>
      <c r="C2975" s="2">
        <v>-5.133160182011693</v>
      </c>
    </row>
    <row r="2976" spans="1:3" x14ac:dyDescent="0.25">
      <c r="A2976" s="2">
        <v>2948</v>
      </c>
      <c r="B2976" s="2">
        <v>181.55453569790308</v>
      </c>
      <c r="C2976" s="2">
        <v>14.445464302096923</v>
      </c>
    </row>
    <row r="2977" spans="1:3" x14ac:dyDescent="0.25">
      <c r="A2977" s="2">
        <v>2949</v>
      </c>
      <c r="B2977" s="2">
        <v>135.64689971780743</v>
      </c>
      <c r="C2977" s="2">
        <v>1.3531002821925711</v>
      </c>
    </row>
    <row r="2978" spans="1:3" x14ac:dyDescent="0.25">
      <c r="A2978" s="2">
        <v>2950</v>
      </c>
      <c r="B2978" s="2">
        <v>177.35374839022083</v>
      </c>
      <c r="C2978" s="2">
        <v>-0.35374839022082938</v>
      </c>
    </row>
    <row r="2979" spans="1:3" x14ac:dyDescent="0.25">
      <c r="A2979" s="2">
        <v>2951</v>
      </c>
      <c r="B2979" s="2">
        <v>163.09711368842198</v>
      </c>
      <c r="C2979" s="2">
        <v>-29.097113688421985</v>
      </c>
    </row>
    <row r="2980" spans="1:3" x14ac:dyDescent="0.25">
      <c r="A2980" s="2">
        <v>2952</v>
      </c>
      <c r="B2980" s="2">
        <v>179.47121483449013</v>
      </c>
      <c r="C2980" s="2">
        <v>6.5287851655098734</v>
      </c>
    </row>
    <row r="2981" spans="1:3" x14ac:dyDescent="0.25">
      <c r="A2981" s="2">
        <v>2953</v>
      </c>
      <c r="B2981" s="2">
        <v>196.56260362414483</v>
      </c>
      <c r="C2981" s="2">
        <v>-0.56260362414482756</v>
      </c>
    </row>
    <row r="2982" spans="1:3" x14ac:dyDescent="0.25">
      <c r="A2982" s="2">
        <v>2954</v>
      </c>
      <c r="B2982" s="2">
        <v>174.07134204271998</v>
      </c>
      <c r="C2982" s="2">
        <v>-52.071342042719976</v>
      </c>
    </row>
    <row r="2983" spans="1:3" x14ac:dyDescent="0.25">
      <c r="A2983" s="2">
        <v>2955</v>
      </c>
      <c r="B2983" s="2">
        <v>138.05126775434377</v>
      </c>
      <c r="C2983" s="2">
        <v>18.948732245656231</v>
      </c>
    </row>
    <row r="2984" spans="1:3" x14ac:dyDescent="0.25">
      <c r="A2984" s="2">
        <v>2956</v>
      </c>
      <c r="B2984" s="2">
        <v>156.73543426089935</v>
      </c>
      <c r="C2984" s="2">
        <v>24.264565739100647</v>
      </c>
    </row>
    <row r="2985" spans="1:3" x14ac:dyDescent="0.25">
      <c r="A2985" s="2">
        <v>2957</v>
      </c>
      <c r="B2985" s="2">
        <v>122.01524625829141</v>
      </c>
      <c r="C2985" s="2">
        <v>-22.015246258291413</v>
      </c>
    </row>
    <row r="2986" spans="1:3" x14ac:dyDescent="0.25">
      <c r="A2986" s="2">
        <v>2958</v>
      </c>
      <c r="B2986" s="2">
        <v>170.69637499582464</v>
      </c>
      <c r="C2986" s="2">
        <v>-19.696374995824641</v>
      </c>
    </row>
    <row r="2987" spans="1:3" x14ac:dyDescent="0.25">
      <c r="A2987" s="2">
        <v>2959</v>
      </c>
      <c r="B2987" s="2">
        <v>175.85637758459461</v>
      </c>
      <c r="C2987" s="2">
        <v>-66.856377584594611</v>
      </c>
    </row>
    <row r="2988" spans="1:3" x14ac:dyDescent="0.25">
      <c r="A2988" s="2">
        <v>2960</v>
      </c>
      <c r="B2988" s="2">
        <v>188.52801258506818</v>
      </c>
      <c r="C2988" s="2">
        <v>44.471987414931817</v>
      </c>
    </row>
    <row r="2989" spans="1:3" x14ac:dyDescent="0.25">
      <c r="A2989" s="2">
        <v>2961</v>
      </c>
      <c r="B2989" s="2">
        <v>175.29379577584686</v>
      </c>
      <c r="C2989" s="2">
        <v>-55.29379577584686</v>
      </c>
    </row>
    <row r="2990" spans="1:3" x14ac:dyDescent="0.25">
      <c r="A2990" s="2">
        <v>2962</v>
      </c>
      <c r="B2990" s="2">
        <v>170.69637499582464</v>
      </c>
      <c r="C2990" s="2">
        <v>9.303625004175359</v>
      </c>
    </row>
    <row r="2991" spans="1:3" x14ac:dyDescent="0.25">
      <c r="A2991" s="2">
        <v>2963</v>
      </c>
      <c r="B2991" s="2">
        <v>166.85309186529818</v>
      </c>
      <c r="C2991" s="2">
        <v>-4.8530918652981825</v>
      </c>
    </row>
    <row r="2992" spans="1:3" x14ac:dyDescent="0.25">
      <c r="A2992" s="2">
        <v>2964</v>
      </c>
      <c r="B2992" s="2">
        <v>168.28337077208448</v>
      </c>
      <c r="C2992" s="2">
        <v>-18.283370772084481</v>
      </c>
    </row>
    <row r="2993" spans="1:3" x14ac:dyDescent="0.25">
      <c r="A2993" s="2">
        <v>2965</v>
      </c>
      <c r="B2993" s="2">
        <v>131.05701397280436</v>
      </c>
      <c r="C2993" s="2">
        <v>23.942986027195644</v>
      </c>
    </row>
    <row r="2994" spans="1:3" x14ac:dyDescent="0.25">
      <c r="A2994" s="2">
        <v>2966</v>
      </c>
      <c r="B2994" s="2">
        <v>163.04799614821522</v>
      </c>
      <c r="C2994" s="2">
        <v>-32.047996148215219</v>
      </c>
    </row>
    <row r="2995" spans="1:3" x14ac:dyDescent="0.25">
      <c r="A2995" s="2">
        <v>2967</v>
      </c>
      <c r="B2995" s="2">
        <v>179.534319335292</v>
      </c>
      <c r="C2995" s="2">
        <v>-53.534319335291997</v>
      </c>
    </row>
    <row r="2996" spans="1:3" x14ac:dyDescent="0.25">
      <c r="A2996" s="2">
        <v>2968</v>
      </c>
      <c r="B2996" s="2">
        <v>212.88537360810253</v>
      </c>
      <c r="C2996" s="2">
        <v>-49.885373608102526</v>
      </c>
    </row>
    <row r="2997" spans="1:3" x14ac:dyDescent="0.25">
      <c r="A2997" s="2">
        <v>2969</v>
      </c>
      <c r="B2997" s="2">
        <v>176.6522358839394</v>
      </c>
      <c r="C2997" s="2">
        <v>-19.652235883939397</v>
      </c>
    </row>
    <row r="2998" spans="1:3" x14ac:dyDescent="0.25">
      <c r="A2998" s="2">
        <v>2970</v>
      </c>
      <c r="B2998" s="2">
        <v>187.35363331667801</v>
      </c>
      <c r="C2998" s="2">
        <v>47.646366683321986</v>
      </c>
    </row>
    <row r="2999" spans="1:3" x14ac:dyDescent="0.25">
      <c r="A2999" s="2">
        <v>2971</v>
      </c>
      <c r="B2999" s="2">
        <v>161.68565235219708</v>
      </c>
      <c r="C2999" s="2">
        <v>-49.685652352197081</v>
      </c>
    </row>
    <row r="3000" spans="1:3" x14ac:dyDescent="0.25">
      <c r="A3000" s="2">
        <v>2972</v>
      </c>
      <c r="B3000" s="2">
        <v>179.93919290991789</v>
      </c>
      <c r="C3000" s="2">
        <v>6.0608070900821076</v>
      </c>
    </row>
    <row r="3001" spans="1:3" x14ac:dyDescent="0.25">
      <c r="A3001" s="2">
        <v>2973</v>
      </c>
      <c r="B3001" s="2">
        <v>181.15335154708541</v>
      </c>
      <c r="C3001" s="2">
        <v>-19.153351547085407</v>
      </c>
    </row>
    <row r="3002" spans="1:3" x14ac:dyDescent="0.25">
      <c r="A3002" s="2">
        <v>2974</v>
      </c>
      <c r="B3002" s="2">
        <v>193.85684975609928</v>
      </c>
      <c r="C3002" s="2">
        <v>-19.85684975609928</v>
      </c>
    </row>
    <row r="3003" spans="1:3" x14ac:dyDescent="0.25">
      <c r="A3003" s="2">
        <v>2975</v>
      </c>
      <c r="B3003" s="2">
        <v>185.20881122533154</v>
      </c>
      <c r="C3003" s="2">
        <v>50.791188774668456</v>
      </c>
    </row>
    <row r="3004" spans="1:3" x14ac:dyDescent="0.25">
      <c r="A3004" s="2">
        <v>2976</v>
      </c>
      <c r="B3004" s="2">
        <v>209.61925155321305</v>
      </c>
      <c r="C3004" s="2">
        <v>-72.619251553213047</v>
      </c>
    </row>
    <row r="3005" spans="1:3" x14ac:dyDescent="0.25">
      <c r="A3005" s="2">
        <v>2977</v>
      </c>
      <c r="B3005" s="2">
        <v>172.48150864838729</v>
      </c>
      <c r="C3005" s="2">
        <v>50.51849135161271</v>
      </c>
    </row>
    <row r="3006" spans="1:3" x14ac:dyDescent="0.25">
      <c r="A3006" s="2">
        <v>2978</v>
      </c>
      <c r="B3006" s="2">
        <v>172.23029783313027</v>
      </c>
      <c r="C3006" s="2">
        <v>59.769702166869735</v>
      </c>
    </row>
    <row r="3007" spans="1:3" x14ac:dyDescent="0.25">
      <c r="A3007" s="2">
        <v>2979</v>
      </c>
      <c r="B3007" s="2">
        <v>189.94945908327441</v>
      </c>
      <c r="C3007" s="2">
        <v>46.050540916725595</v>
      </c>
    </row>
    <row r="3008" spans="1:3" x14ac:dyDescent="0.25">
      <c r="A3008" s="2">
        <v>2980</v>
      </c>
      <c r="B3008" s="2">
        <v>187.66425920892866</v>
      </c>
      <c r="C3008" s="2">
        <v>7.3357407910713448</v>
      </c>
    </row>
    <row r="3009" spans="1:3" x14ac:dyDescent="0.25">
      <c r="A3009" s="2">
        <v>2981</v>
      </c>
      <c r="B3009" s="2">
        <v>191.18608468083812</v>
      </c>
      <c r="C3009" s="2">
        <v>-30.186084680838121</v>
      </c>
    </row>
    <row r="3010" spans="1:3" x14ac:dyDescent="0.25">
      <c r="A3010" s="2">
        <v>2982</v>
      </c>
      <c r="B3010" s="2">
        <v>109.005531607802</v>
      </c>
      <c r="C3010" s="2">
        <v>57.994468392198002</v>
      </c>
    </row>
    <row r="3011" spans="1:3" x14ac:dyDescent="0.25">
      <c r="A3011" s="2">
        <v>2983</v>
      </c>
      <c r="B3011" s="2">
        <v>163.30938834682976</v>
      </c>
      <c r="C3011" s="2">
        <v>-14.309388346829763</v>
      </c>
    </row>
    <row r="3012" spans="1:3" x14ac:dyDescent="0.25">
      <c r="A3012" s="2">
        <v>2984</v>
      </c>
      <c r="B3012" s="2">
        <v>121.76209107892164</v>
      </c>
      <c r="C3012" s="2">
        <v>17.237908921078358</v>
      </c>
    </row>
    <row r="3013" spans="1:3" x14ac:dyDescent="0.25">
      <c r="A3013" s="2">
        <v>2985</v>
      </c>
      <c r="B3013" s="2">
        <v>185.95166633928523</v>
      </c>
      <c r="C3013" s="2">
        <v>-1.9516663392852251</v>
      </c>
    </row>
    <row r="3014" spans="1:3" x14ac:dyDescent="0.25">
      <c r="A3014" s="2">
        <v>2986</v>
      </c>
      <c r="B3014" s="2">
        <v>198.15428018886109</v>
      </c>
      <c r="C3014" s="2">
        <v>-44.154280188861094</v>
      </c>
    </row>
    <row r="3015" spans="1:3" x14ac:dyDescent="0.25">
      <c r="A3015" s="2">
        <v>2987</v>
      </c>
      <c r="B3015" s="2">
        <v>192.26705947878105</v>
      </c>
      <c r="C3015" s="2">
        <v>16.73294052121895</v>
      </c>
    </row>
    <row r="3016" spans="1:3" x14ac:dyDescent="0.25">
      <c r="A3016" s="2">
        <v>2988</v>
      </c>
      <c r="B3016" s="2">
        <v>151.8188094781373</v>
      </c>
      <c r="C3016" s="2">
        <v>-34.818809478137297</v>
      </c>
    </row>
    <row r="3017" spans="1:3" x14ac:dyDescent="0.25">
      <c r="A3017" s="2">
        <v>2989</v>
      </c>
      <c r="B3017" s="2">
        <v>205.5514081872401</v>
      </c>
      <c r="C3017" s="2">
        <v>-22.551408187240099</v>
      </c>
    </row>
    <row r="3018" spans="1:3" x14ac:dyDescent="0.25">
      <c r="A3018" s="2">
        <v>2990</v>
      </c>
      <c r="B3018" s="2">
        <v>162.06605960864044</v>
      </c>
      <c r="C3018" s="2">
        <v>18.933940391359556</v>
      </c>
    </row>
    <row r="3019" spans="1:3" x14ac:dyDescent="0.25">
      <c r="A3019" s="2">
        <v>2991</v>
      </c>
      <c r="B3019" s="2">
        <v>157.31683364020839</v>
      </c>
      <c r="C3019" s="2">
        <v>55.683166359791613</v>
      </c>
    </row>
    <row r="3020" spans="1:3" x14ac:dyDescent="0.25">
      <c r="A3020" s="2">
        <v>2992</v>
      </c>
      <c r="B3020" s="2">
        <v>124.56309567083912</v>
      </c>
      <c r="C3020" s="2">
        <v>69.436904329160882</v>
      </c>
    </row>
    <row r="3021" spans="1:3" x14ac:dyDescent="0.25">
      <c r="A3021" s="2">
        <v>2993</v>
      </c>
      <c r="B3021" s="2">
        <v>220.88806140466559</v>
      </c>
      <c r="C3021" s="2">
        <v>98.111938595334408</v>
      </c>
    </row>
    <row r="3022" spans="1:3" x14ac:dyDescent="0.25">
      <c r="A3022" s="2">
        <v>2994</v>
      </c>
      <c r="B3022" s="2">
        <v>153.30760217327435</v>
      </c>
      <c r="C3022" s="2">
        <v>-7.307602173274347</v>
      </c>
    </row>
    <row r="3023" spans="1:3" x14ac:dyDescent="0.25">
      <c r="A3023" s="2">
        <v>2995</v>
      </c>
      <c r="B3023" s="2">
        <v>177.23738276377134</v>
      </c>
      <c r="C3023" s="2">
        <v>-69.237382763771336</v>
      </c>
    </row>
    <row r="3024" spans="1:3" x14ac:dyDescent="0.25">
      <c r="A3024" s="2">
        <v>2996</v>
      </c>
      <c r="B3024" s="2">
        <v>156.63433856803019</v>
      </c>
      <c r="C3024" s="2">
        <v>-30.634338568030188</v>
      </c>
    </row>
    <row r="3025" spans="1:3" x14ac:dyDescent="0.25">
      <c r="A3025" s="2">
        <v>2997</v>
      </c>
      <c r="B3025" s="2">
        <v>192.16162737155173</v>
      </c>
      <c r="C3025" s="2">
        <v>-74.161627371551731</v>
      </c>
    </row>
    <row r="3026" spans="1:3" x14ac:dyDescent="0.25">
      <c r="A3026" s="2">
        <v>2998</v>
      </c>
      <c r="B3026" s="2">
        <v>160.49639923514459</v>
      </c>
      <c r="C3026" s="2">
        <v>64.503600764855406</v>
      </c>
    </row>
    <row r="3027" spans="1:3" x14ac:dyDescent="0.25">
      <c r="A3027" s="2">
        <v>2999</v>
      </c>
      <c r="B3027" s="2">
        <v>140.24312123495699</v>
      </c>
      <c r="C3027" s="2">
        <v>-15.243121234956988</v>
      </c>
    </row>
    <row r="3028" spans="1:3" x14ac:dyDescent="0.25">
      <c r="A3028" s="2">
        <v>3000</v>
      </c>
      <c r="B3028" s="2">
        <v>225.90722896576244</v>
      </c>
      <c r="C3028" s="2">
        <v>22.092771034237558</v>
      </c>
    </row>
    <row r="3029" spans="1:3" x14ac:dyDescent="0.25">
      <c r="A3029" s="2">
        <v>3001</v>
      </c>
      <c r="B3029" s="2">
        <v>183.05830035239052</v>
      </c>
      <c r="C3029" s="2">
        <v>-31.058300352390518</v>
      </c>
    </row>
    <row r="3030" spans="1:3" x14ac:dyDescent="0.25">
      <c r="A3030" s="2">
        <v>3002</v>
      </c>
      <c r="B3030" s="2">
        <v>176.60416141920263</v>
      </c>
      <c r="C3030" s="2">
        <v>55.395838580797374</v>
      </c>
    </row>
    <row r="3031" spans="1:3" x14ac:dyDescent="0.25">
      <c r="A3031" s="2">
        <v>3003</v>
      </c>
      <c r="B3031" s="2">
        <v>167.52055690141137</v>
      </c>
      <c r="C3031" s="2">
        <v>-51.520556901411368</v>
      </c>
    </row>
    <row r="3032" spans="1:3" x14ac:dyDescent="0.25">
      <c r="A3032" s="2">
        <v>3004</v>
      </c>
      <c r="B3032" s="2">
        <v>159.55217087310743</v>
      </c>
      <c r="C3032" s="2">
        <v>15.447829126892572</v>
      </c>
    </row>
    <row r="3033" spans="1:3" x14ac:dyDescent="0.25">
      <c r="A3033" s="2">
        <v>3005</v>
      </c>
      <c r="B3033" s="2">
        <v>124.57063070585833</v>
      </c>
      <c r="C3033" s="2">
        <v>37.429369294141665</v>
      </c>
    </row>
    <row r="3034" spans="1:3" x14ac:dyDescent="0.25">
      <c r="A3034" s="2">
        <v>3006</v>
      </c>
      <c r="B3034" s="2">
        <v>186.95515359091326</v>
      </c>
      <c r="C3034" s="2">
        <v>-38.955153590913255</v>
      </c>
    </row>
    <row r="3035" spans="1:3" x14ac:dyDescent="0.25">
      <c r="A3035" s="2">
        <v>3007</v>
      </c>
      <c r="B3035" s="2">
        <v>198.90457222714602</v>
      </c>
      <c r="C3035" s="2">
        <v>-0.90457222714601926</v>
      </c>
    </row>
    <row r="3036" spans="1:3" x14ac:dyDescent="0.25">
      <c r="A3036" s="2">
        <v>3008</v>
      </c>
      <c r="B3036" s="2">
        <v>200.58870829752755</v>
      </c>
      <c r="C3036" s="2">
        <v>-1.5887082975275462</v>
      </c>
    </row>
    <row r="3037" spans="1:3" x14ac:dyDescent="0.25">
      <c r="A3037" s="2">
        <v>3009</v>
      </c>
      <c r="B3037" s="2">
        <v>210.32519858454273</v>
      </c>
      <c r="C3037" s="2">
        <v>-104.32519858454273</v>
      </c>
    </row>
    <row r="3038" spans="1:3" x14ac:dyDescent="0.25">
      <c r="A3038" s="2">
        <v>3010</v>
      </c>
      <c r="B3038" s="2">
        <v>194.98694209424897</v>
      </c>
      <c r="C3038" s="2">
        <v>4.0130579057510261</v>
      </c>
    </row>
    <row r="3039" spans="1:3" x14ac:dyDescent="0.25">
      <c r="A3039" s="2">
        <v>3011</v>
      </c>
      <c r="B3039" s="2">
        <v>186.44549489960997</v>
      </c>
      <c r="C3039" s="2">
        <v>-26.445494899609969</v>
      </c>
    </row>
    <row r="3040" spans="1:3" x14ac:dyDescent="0.25">
      <c r="A3040" s="2">
        <v>3012</v>
      </c>
      <c r="B3040" s="2">
        <v>149.809933727783</v>
      </c>
      <c r="C3040" s="2">
        <v>-49.809933727783005</v>
      </c>
    </row>
    <row r="3041" spans="1:3" x14ac:dyDescent="0.25">
      <c r="A3041" s="2">
        <v>3013</v>
      </c>
      <c r="B3041" s="2">
        <v>175.89316951378922</v>
      </c>
      <c r="C3041" s="2">
        <v>33.106830486210782</v>
      </c>
    </row>
    <row r="3042" spans="1:3" x14ac:dyDescent="0.25">
      <c r="A3042" s="2">
        <v>3014</v>
      </c>
      <c r="B3042" s="2">
        <v>211.81958503362742</v>
      </c>
      <c r="C3042" s="2">
        <v>3.1804149663725809</v>
      </c>
    </row>
    <row r="3043" spans="1:3" x14ac:dyDescent="0.25">
      <c r="A3043" s="2">
        <v>3015</v>
      </c>
      <c r="B3043" s="2">
        <v>169.69483210830933</v>
      </c>
      <c r="C3043" s="2">
        <v>-41.694832108309328</v>
      </c>
    </row>
    <row r="3044" spans="1:3" x14ac:dyDescent="0.25">
      <c r="A3044" s="2">
        <v>3016</v>
      </c>
      <c r="B3044" s="2">
        <v>164.04474845973763</v>
      </c>
      <c r="C3044" s="2">
        <v>-59.044748459737633</v>
      </c>
    </row>
    <row r="3045" spans="1:3" x14ac:dyDescent="0.25">
      <c r="A3045" s="2">
        <v>3017</v>
      </c>
      <c r="B3045" s="2">
        <v>186.37759982281523</v>
      </c>
      <c r="C3045" s="2">
        <v>-7.3775998228152275</v>
      </c>
    </row>
    <row r="3046" spans="1:3" x14ac:dyDescent="0.25">
      <c r="A3046" s="2">
        <v>3018</v>
      </c>
      <c r="B3046" s="2">
        <v>162.24089534730166</v>
      </c>
      <c r="C3046" s="2">
        <v>14.75910465269834</v>
      </c>
    </row>
    <row r="3047" spans="1:3" x14ac:dyDescent="0.25">
      <c r="A3047" s="2">
        <v>3019</v>
      </c>
      <c r="B3047" s="2">
        <v>171.24098244593904</v>
      </c>
      <c r="C3047" s="2">
        <v>17.759017554060961</v>
      </c>
    </row>
    <row r="3048" spans="1:3" x14ac:dyDescent="0.25">
      <c r="A3048" s="2">
        <v>3020</v>
      </c>
      <c r="B3048" s="2">
        <v>122.78739830039392</v>
      </c>
      <c r="C3048" s="2">
        <v>9.2126016996060827</v>
      </c>
    </row>
    <row r="3049" spans="1:3" x14ac:dyDescent="0.25">
      <c r="A3049" s="2">
        <v>3021</v>
      </c>
      <c r="B3049" s="2">
        <v>130.34233264358272</v>
      </c>
      <c r="C3049" s="2">
        <v>13.657667356417278</v>
      </c>
    </row>
    <row r="3050" spans="1:3" x14ac:dyDescent="0.25">
      <c r="A3050" s="2">
        <v>3022</v>
      </c>
      <c r="B3050" s="2">
        <v>173.74444681755818</v>
      </c>
      <c r="C3050" s="2">
        <v>-7.7444468175581846</v>
      </c>
    </row>
    <row r="3051" spans="1:3" x14ac:dyDescent="0.25">
      <c r="A3051" s="2">
        <v>3023</v>
      </c>
      <c r="B3051" s="2">
        <v>135.92067560414873</v>
      </c>
      <c r="C3051" s="2">
        <v>-10.920675604148727</v>
      </c>
    </row>
    <row r="3052" spans="1:3" x14ac:dyDescent="0.25">
      <c r="A3052" s="2">
        <v>3024</v>
      </c>
      <c r="B3052" s="2">
        <v>168.43613224281054</v>
      </c>
      <c r="C3052" s="2">
        <v>-55.436132242810544</v>
      </c>
    </row>
    <row r="3053" spans="1:3" x14ac:dyDescent="0.25">
      <c r="A3053" s="2">
        <v>3025</v>
      </c>
      <c r="B3053" s="2">
        <v>154.37984267332536</v>
      </c>
      <c r="C3053" s="2">
        <v>-6.3798426733253564</v>
      </c>
    </row>
    <row r="3054" spans="1:3" x14ac:dyDescent="0.25">
      <c r="A3054" s="2">
        <v>3026</v>
      </c>
      <c r="B3054" s="2">
        <v>213.45923795239239</v>
      </c>
      <c r="C3054" s="2">
        <v>-70.459237952392385</v>
      </c>
    </row>
    <row r="3055" spans="1:3" x14ac:dyDescent="0.25">
      <c r="A3055" s="2">
        <v>3027</v>
      </c>
      <c r="B3055" s="2">
        <v>181.73106150258619</v>
      </c>
      <c r="C3055" s="2">
        <v>-4.7310615025861864</v>
      </c>
    </row>
    <row r="3056" spans="1:3" x14ac:dyDescent="0.25">
      <c r="A3056" s="2">
        <v>3028</v>
      </c>
      <c r="B3056" s="2">
        <v>188.61668455623717</v>
      </c>
      <c r="C3056" s="2">
        <v>44.383315443762825</v>
      </c>
    </row>
    <row r="3057" spans="1:3" x14ac:dyDescent="0.25">
      <c r="A3057" s="2">
        <v>3029</v>
      </c>
      <c r="B3057" s="2">
        <v>159.10675786876396</v>
      </c>
      <c r="C3057" s="2">
        <v>-39.106757868763964</v>
      </c>
    </row>
    <row r="3058" spans="1:3" x14ac:dyDescent="0.25">
      <c r="A3058" s="2">
        <v>3030</v>
      </c>
      <c r="B3058" s="2">
        <v>214.87069928861729</v>
      </c>
      <c r="C3058" s="2">
        <v>20.129300711382712</v>
      </c>
    </row>
    <row r="3059" spans="1:3" x14ac:dyDescent="0.25">
      <c r="A3059" s="2">
        <v>3031</v>
      </c>
      <c r="B3059" s="2">
        <v>224.37395311900875</v>
      </c>
      <c r="C3059" s="2">
        <v>16.626046880991254</v>
      </c>
    </row>
    <row r="3060" spans="1:3" x14ac:dyDescent="0.25">
      <c r="A3060" s="2">
        <v>3032</v>
      </c>
      <c r="B3060" s="2">
        <v>186.25664348391476</v>
      </c>
      <c r="C3060" s="2">
        <v>-8.2566434839147576</v>
      </c>
    </row>
    <row r="3061" spans="1:3" x14ac:dyDescent="0.25">
      <c r="A3061" s="2">
        <v>3033</v>
      </c>
      <c r="B3061" s="2">
        <v>241.54885932781735</v>
      </c>
      <c r="C3061" s="2">
        <v>-61.548859327817354</v>
      </c>
    </row>
    <row r="3062" spans="1:3" x14ac:dyDescent="0.25">
      <c r="A3062" s="2">
        <v>3034</v>
      </c>
      <c r="B3062" s="2">
        <v>148.59307066556258</v>
      </c>
      <c r="C3062" s="2">
        <v>-47.593070665562578</v>
      </c>
    </row>
    <row r="3063" spans="1:3" x14ac:dyDescent="0.25">
      <c r="A3063" s="2">
        <v>3035</v>
      </c>
      <c r="B3063" s="2">
        <v>215.66476941125211</v>
      </c>
      <c r="C3063" s="2">
        <v>29.335230588747891</v>
      </c>
    </row>
    <row r="3064" spans="1:3" x14ac:dyDescent="0.25">
      <c r="A3064" s="2">
        <v>3036</v>
      </c>
      <c r="B3064" s="2">
        <v>148.99908542634648</v>
      </c>
      <c r="C3064" s="2">
        <v>-37.999085426346483</v>
      </c>
    </row>
    <row r="3065" spans="1:3" x14ac:dyDescent="0.25">
      <c r="A3065" s="2">
        <v>3037</v>
      </c>
      <c r="B3065" s="2">
        <v>209.51440835982095</v>
      </c>
      <c r="C3065" s="2">
        <v>-10.514408359820948</v>
      </c>
    </row>
    <row r="3066" spans="1:3" x14ac:dyDescent="0.25">
      <c r="A3066" s="2">
        <v>3038</v>
      </c>
      <c r="B3066" s="2">
        <v>187.55188098051732</v>
      </c>
      <c r="C3066" s="2">
        <v>-5.5518809805173248</v>
      </c>
    </row>
    <row r="3067" spans="1:3" x14ac:dyDescent="0.25">
      <c r="A3067" s="2">
        <v>3039</v>
      </c>
      <c r="B3067" s="2">
        <v>155.77437272638696</v>
      </c>
      <c r="C3067" s="2">
        <v>-50.774372726386957</v>
      </c>
    </row>
    <row r="3068" spans="1:3" x14ac:dyDescent="0.25">
      <c r="A3068" s="2">
        <v>3040</v>
      </c>
      <c r="B3068" s="2">
        <v>182.92161199319943</v>
      </c>
      <c r="C3068" s="2">
        <v>16.078388006800566</v>
      </c>
    </row>
    <row r="3069" spans="1:3" x14ac:dyDescent="0.25">
      <c r="A3069" s="2">
        <v>3041</v>
      </c>
      <c r="B3069" s="2">
        <v>189.25752772897877</v>
      </c>
      <c r="C3069" s="2">
        <v>21.742472271021228</v>
      </c>
    </row>
    <row r="3070" spans="1:3" x14ac:dyDescent="0.25">
      <c r="A3070" s="2">
        <v>3042</v>
      </c>
      <c r="B3070" s="2">
        <v>179.28605284260314</v>
      </c>
      <c r="C3070" s="2">
        <v>13.713947157396859</v>
      </c>
    </row>
    <row r="3071" spans="1:3" x14ac:dyDescent="0.25">
      <c r="A3071" s="2">
        <v>3043</v>
      </c>
      <c r="B3071" s="2">
        <v>169.61914769840459</v>
      </c>
      <c r="C3071" s="2">
        <v>0.38085230159541084</v>
      </c>
    </row>
    <row r="3072" spans="1:3" x14ac:dyDescent="0.25">
      <c r="A3072" s="2">
        <v>3044</v>
      </c>
      <c r="B3072" s="2">
        <v>155.91400849118739</v>
      </c>
      <c r="C3072" s="2">
        <v>-37.914008491187388</v>
      </c>
    </row>
    <row r="3073" spans="1:3" x14ac:dyDescent="0.25">
      <c r="A3073" s="2">
        <v>3045</v>
      </c>
      <c r="B3073" s="2">
        <v>134.67455564775287</v>
      </c>
      <c r="C3073" s="2">
        <v>-8.674555647752868</v>
      </c>
    </row>
    <row r="3074" spans="1:3" x14ac:dyDescent="0.25">
      <c r="A3074" s="2">
        <v>3046</v>
      </c>
      <c r="B3074" s="2">
        <v>152.01715525266465</v>
      </c>
      <c r="C3074" s="2">
        <v>-5.0171552526646508</v>
      </c>
    </row>
    <row r="3075" spans="1:3" x14ac:dyDescent="0.25">
      <c r="A3075" s="2">
        <v>3047</v>
      </c>
      <c r="B3075" s="2">
        <v>173.4026777437341</v>
      </c>
      <c r="C3075" s="2">
        <v>-5.4026777437341025</v>
      </c>
    </row>
    <row r="3076" spans="1:3" x14ac:dyDescent="0.25">
      <c r="A3076" s="2">
        <v>3048</v>
      </c>
      <c r="B3076" s="2">
        <v>138.35624489897319</v>
      </c>
      <c r="C3076" s="2">
        <v>63.643755101026812</v>
      </c>
    </row>
    <row r="3077" spans="1:3" x14ac:dyDescent="0.25">
      <c r="A3077" s="2">
        <v>3049</v>
      </c>
      <c r="B3077" s="2">
        <v>183.70129907032114</v>
      </c>
      <c r="C3077" s="2">
        <v>38.298700929678859</v>
      </c>
    </row>
    <row r="3078" spans="1:3" x14ac:dyDescent="0.25">
      <c r="A3078" s="2">
        <v>3050</v>
      </c>
      <c r="B3078" s="2">
        <v>148.90933034573413</v>
      </c>
      <c r="C3078" s="2">
        <v>-40.909330345734134</v>
      </c>
    </row>
    <row r="3079" spans="1:3" x14ac:dyDescent="0.25">
      <c r="A3079" s="2">
        <v>3051</v>
      </c>
      <c r="B3079" s="2">
        <v>199.27194880531064</v>
      </c>
      <c r="C3079" s="2">
        <v>-7.2719488053106431</v>
      </c>
    </row>
    <row r="3080" spans="1:3" x14ac:dyDescent="0.25">
      <c r="A3080" s="2">
        <v>3052</v>
      </c>
      <c r="B3080" s="2">
        <v>216.91267754435796</v>
      </c>
      <c r="C3080" s="2">
        <v>8.0873224556420382</v>
      </c>
    </row>
    <row r="3081" spans="1:3" x14ac:dyDescent="0.25">
      <c r="A3081" s="2">
        <v>3053</v>
      </c>
      <c r="B3081" s="2">
        <v>191.23621658007588</v>
      </c>
      <c r="C3081" s="2">
        <v>78.763783419924124</v>
      </c>
    </row>
    <row r="3082" spans="1:3" x14ac:dyDescent="0.25">
      <c r="A3082" s="2">
        <v>3054</v>
      </c>
      <c r="B3082" s="2">
        <v>209.48609643042741</v>
      </c>
      <c r="C3082" s="2">
        <v>-72.486096430427409</v>
      </c>
    </row>
    <row r="3083" spans="1:3" x14ac:dyDescent="0.25">
      <c r="A3083" s="2">
        <v>3055</v>
      </c>
      <c r="B3083" s="2">
        <v>164.13146110709371</v>
      </c>
      <c r="C3083" s="2">
        <v>22.868538892906287</v>
      </c>
    </row>
    <row r="3084" spans="1:3" x14ac:dyDescent="0.25">
      <c r="A3084" s="2">
        <v>3056</v>
      </c>
      <c r="B3084" s="2">
        <v>183.01766281198491</v>
      </c>
      <c r="C3084" s="2">
        <v>-70.017662811984906</v>
      </c>
    </row>
    <row r="3085" spans="1:3" x14ac:dyDescent="0.25">
      <c r="A3085" s="2">
        <v>3057</v>
      </c>
      <c r="B3085" s="2">
        <v>198.811011569296</v>
      </c>
      <c r="C3085" s="2">
        <v>10.188988430704001</v>
      </c>
    </row>
    <row r="3086" spans="1:3" x14ac:dyDescent="0.25">
      <c r="A3086" s="2">
        <v>3058</v>
      </c>
      <c r="B3086" s="2">
        <v>142.65722661088185</v>
      </c>
      <c r="C3086" s="2">
        <v>-9.6572266108818496</v>
      </c>
    </row>
    <row r="3087" spans="1:3" x14ac:dyDescent="0.25">
      <c r="A3087" s="2">
        <v>3059</v>
      </c>
      <c r="B3087" s="2">
        <v>149.73444553925432</v>
      </c>
      <c r="C3087" s="2">
        <v>66.265554460745676</v>
      </c>
    </row>
    <row r="3088" spans="1:3" x14ac:dyDescent="0.25">
      <c r="A3088" s="2">
        <v>3060</v>
      </c>
      <c r="B3088" s="2">
        <v>199.02817491438478</v>
      </c>
      <c r="C3088" s="2">
        <v>30.971825085615222</v>
      </c>
    </row>
    <row r="3089" spans="1:3" x14ac:dyDescent="0.25">
      <c r="A3089" s="2">
        <v>3061</v>
      </c>
      <c r="B3089" s="2">
        <v>157.98908925231444</v>
      </c>
      <c r="C3089" s="2">
        <v>-46.989089252314443</v>
      </c>
    </row>
    <row r="3090" spans="1:3" x14ac:dyDescent="0.25">
      <c r="A3090" s="2">
        <v>3062</v>
      </c>
      <c r="B3090" s="2">
        <v>213.08387557003269</v>
      </c>
      <c r="C3090" s="2">
        <v>27.916124429967311</v>
      </c>
    </row>
    <row r="3091" spans="1:3" x14ac:dyDescent="0.25">
      <c r="A3091" s="2">
        <v>3063</v>
      </c>
      <c r="B3091" s="2">
        <v>186.06883514368948</v>
      </c>
      <c r="C3091" s="2">
        <v>54.931164856310517</v>
      </c>
    </row>
    <row r="3092" spans="1:3" x14ac:dyDescent="0.25">
      <c r="A3092" s="2">
        <v>3064</v>
      </c>
      <c r="B3092" s="2">
        <v>130.41521451774642</v>
      </c>
      <c r="C3092" s="2">
        <v>-27.415214517746421</v>
      </c>
    </row>
    <row r="3093" spans="1:3" x14ac:dyDescent="0.25">
      <c r="A3093" s="2">
        <v>3065</v>
      </c>
      <c r="B3093" s="2">
        <v>164.29470501844835</v>
      </c>
      <c r="C3093" s="2">
        <v>-46.294705018448354</v>
      </c>
    </row>
    <row r="3094" spans="1:3" x14ac:dyDescent="0.25">
      <c r="A3094" s="2">
        <v>3066</v>
      </c>
      <c r="B3094" s="2">
        <v>118.84056935003615</v>
      </c>
      <c r="C3094" s="2">
        <v>61.159430649963852</v>
      </c>
    </row>
    <row r="3095" spans="1:3" x14ac:dyDescent="0.25">
      <c r="A3095" s="2">
        <v>3067</v>
      </c>
      <c r="B3095" s="2">
        <v>187.42727525178194</v>
      </c>
      <c r="C3095" s="2">
        <v>-82.427275251781936</v>
      </c>
    </row>
    <row r="3096" spans="1:3" x14ac:dyDescent="0.25">
      <c r="A3096" s="2">
        <v>3068</v>
      </c>
      <c r="B3096" s="2">
        <v>142.78832429916645</v>
      </c>
      <c r="C3096" s="2">
        <v>67.211675700833553</v>
      </c>
    </row>
    <row r="3097" spans="1:3" x14ac:dyDescent="0.25">
      <c r="A3097" s="2">
        <v>3069</v>
      </c>
      <c r="B3097" s="2">
        <v>132.90635327835349</v>
      </c>
      <c r="C3097" s="2">
        <v>-21.906353278353492</v>
      </c>
    </row>
    <row r="3098" spans="1:3" x14ac:dyDescent="0.25">
      <c r="A3098" s="2">
        <v>3070</v>
      </c>
      <c r="B3098" s="2">
        <v>150.14042026606495</v>
      </c>
      <c r="C3098" s="2">
        <v>-43.14042026606495</v>
      </c>
    </row>
    <row r="3099" spans="1:3" x14ac:dyDescent="0.25">
      <c r="A3099" s="2">
        <v>3071</v>
      </c>
      <c r="B3099" s="2">
        <v>161.50818158273202</v>
      </c>
      <c r="C3099" s="2">
        <v>73.491818417267979</v>
      </c>
    </row>
    <row r="3100" spans="1:3" x14ac:dyDescent="0.25">
      <c r="A3100" s="2">
        <v>3072</v>
      </c>
      <c r="B3100" s="2">
        <v>188.81672039678648</v>
      </c>
      <c r="C3100" s="2">
        <v>30.183279603213521</v>
      </c>
    </row>
    <row r="3101" spans="1:3" x14ac:dyDescent="0.25">
      <c r="A3101" s="2">
        <v>3073</v>
      </c>
      <c r="B3101" s="2">
        <v>212.44266502881203</v>
      </c>
      <c r="C3101" s="2">
        <v>22.55733497118797</v>
      </c>
    </row>
    <row r="3102" spans="1:3" x14ac:dyDescent="0.25">
      <c r="A3102" s="2">
        <v>3074</v>
      </c>
      <c r="B3102" s="2">
        <v>172.77585024802659</v>
      </c>
      <c r="C3102" s="2">
        <v>38.224149751973414</v>
      </c>
    </row>
    <row r="3103" spans="1:3" x14ac:dyDescent="0.25">
      <c r="A3103" s="2">
        <v>3075</v>
      </c>
      <c r="B3103" s="2">
        <v>174.61769455252988</v>
      </c>
      <c r="C3103" s="2">
        <v>-21.617694552529883</v>
      </c>
    </row>
    <row r="3104" spans="1:3" x14ac:dyDescent="0.25">
      <c r="A3104" s="2">
        <v>3076</v>
      </c>
      <c r="B3104" s="2">
        <v>148.96973042148301</v>
      </c>
      <c r="C3104" s="2">
        <v>36.030269578516993</v>
      </c>
    </row>
    <row r="3105" spans="1:3" x14ac:dyDescent="0.25">
      <c r="A3105" s="2">
        <v>3077</v>
      </c>
      <c r="B3105" s="2">
        <v>177.8133332590011</v>
      </c>
      <c r="C3105" s="2">
        <v>-28.813333259001098</v>
      </c>
    </row>
    <row r="3106" spans="1:3" x14ac:dyDescent="0.25">
      <c r="A3106" s="2">
        <v>3078</v>
      </c>
      <c r="B3106" s="2">
        <v>213.59522432735793</v>
      </c>
      <c r="C3106" s="2">
        <v>5.4047756726420744</v>
      </c>
    </row>
    <row r="3107" spans="1:3" x14ac:dyDescent="0.25">
      <c r="A3107" s="2">
        <v>3079</v>
      </c>
      <c r="B3107" s="2">
        <v>126.2178767363572</v>
      </c>
      <c r="C3107" s="2">
        <v>-20.217876736357198</v>
      </c>
    </row>
    <row r="3108" spans="1:3" x14ac:dyDescent="0.25">
      <c r="A3108" s="2">
        <v>3080</v>
      </c>
      <c r="B3108" s="2">
        <v>149.64583164480004</v>
      </c>
      <c r="C3108" s="2">
        <v>-24.64583164480004</v>
      </c>
    </row>
    <row r="3109" spans="1:3" x14ac:dyDescent="0.25">
      <c r="A3109" s="2">
        <v>3081</v>
      </c>
      <c r="B3109" s="2">
        <v>140.68214039043929</v>
      </c>
      <c r="C3109" s="2">
        <v>19.317859609560713</v>
      </c>
    </row>
    <row r="3110" spans="1:3" x14ac:dyDescent="0.25">
      <c r="A3110" s="2">
        <v>3082</v>
      </c>
      <c r="B3110" s="2">
        <v>166.19900683320154</v>
      </c>
      <c r="C3110" s="2">
        <v>-23.199006833201537</v>
      </c>
    </row>
    <row r="3111" spans="1:3" x14ac:dyDescent="0.25">
      <c r="A3111" s="2">
        <v>3083</v>
      </c>
      <c r="B3111" s="2">
        <v>132.48909601600081</v>
      </c>
      <c r="C3111" s="2">
        <v>28.510903983999185</v>
      </c>
    </row>
    <row r="3112" spans="1:3" x14ac:dyDescent="0.25">
      <c r="A3112" s="2">
        <v>3084</v>
      </c>
      <c r="B3112" s="2">
        <v>190.99468502749269</v>
      </c>
      <c r="C3112" s="2">
        <v>75.005314972507307</v>
      </c>
    </row>
    <row r="3113" spans="1:3" x14ac:dyDescent="0.25">
      <c r="A3113" s="2">
        <v>3085</v>
      </c>
      <c r="B3113" s="2">
        <v>159.38318010344355</v>
      </c>
      <c r="C3113" s="2">
        <v>-22.38318010344355</v>
      </c>
    </row>
    <row r="3114" spans="1:3" x14ac:dyDescent="0.25">
      <c r="A3114" s="2">
        <v>3086</v>
      </c>
      <c r="B3114" s="2">
        <v>138.95187113639258</v>
      </c>
      <c r="C3114" s="2">
        <v>-29.951871136392583</v>
      </c>
    </row>
    <row r="3115" spans="1:3" x14ac:dyDescent="0.25">
      <c r="A3115" s="2">
        <v>3087</v>
      </c>
      <c r="B3115" s="2">
        <v>183.25089926860866</v>
      </c>
      <c r="C3115" s="2">
        <v>-63.250899268608663</v>
      </c>
    </row>
    <row r="3116" spans="1:3" x14ac:dyDescent="0.25">
      <c r="A3116" s="2">
        <v>3088</v>
      </c>
      <c r="B3116" s="2">
        <v>171.69807407074262</v>
      </c>
      <c r="C3116" s="2">
        <v>12.301925929257379</v>
      </c>
    </row>
    <row r="3117" spans="1:3" x14ac:dyDescent="0.25">
      <c r="A3117" s="2">
        <v>3089</v>
      </c>
      <c r="B3117" s="2">
        <v>176.44635507439278</v>
      </c>
      <c r="C3117" s="2">
        <v>61.553644925607216</v>
      </c>
    </row>
    <row r="3118" spans="1:3" x14ac:dyDescent="0.25">
      <c r="A3118" s="2">
        <v>3090</v>
      </c>
      <c r="B3118" s="2">
        <v>191.28718037370726</v>
      </c>
      <c r="C3118" s="2">
        <v>-33.287180373707258</v>
      </c>
    </row>
    <row r="3119" spans="1:3" x14ac:dyDescent="0.25">
      <c r="A3119" s="2">
        <v>3091</v>
      </c>
      <c r="B3119" s="2">
        <v>115.56000617291883</v>
      </c>
      <c r="C3119" s="2">
        <v>75.439993827081167</v>
      </c>
    </row>
    <row r="3120" spans="1:3" x14ac:dyDescent="0.25">
      <c r="A3120" s="2">
        <v>3092</v>
      </c>
      <c r="B3120" s="2">
        <v>167.20814283245073</v>
      </c>
      <c r="C3120" s="2">
        <v>63.791857167549267</v>
      </c>
    </row>
    <row r="3121" spans="1:3" x14ac:dyDescent="0.25">
      <c r="A3121" s="2">
        <v>3093</v>
      </c>
      <c r="B3121" s="2">
        <v>175.99964469648853</v>
      </c>
      <c r="C3121" s="2">
        <v>-34.999644696488531</v>
      </c>
    </row>
    <row r="3122" spans="1:3" x14ac:dyDescent="0.25">
      <c r="A3122" s="2">
        <v>3094</v>
      </c>
      <c r="B3122" s="2">
        <v>228.33705140227761</v>
      </c>
      <c r="C3122" s="2">
        <v>16.662948597722391</v>
      </c>
    </row>
    <row r="3123" spans="1:3" x14ac:dyDescent="0.25">
      <c r="A3123" s="2">
        <v>3095</v>
      </c>
      <c r="B3123" s="2">
        <v>152.28718363848301</v>
      </c>
      <c r="C3123" s="2">
        <v>-11.287183638483015</v>
      </c>
    </row>
    <row r="3124" spans="1:3" x14ac:dyDescent="0.25">
      <c r="A3124" s="2">
        <v>3096</v>
      </c>
      <c r="B3124" s="2">
        <v>198.10995322464726</v>
      </c>
      <c r="C3124" s="2">
        <v>26.890046775352744</v>
      </c>
    </row>
    <row r="3125" spans="1:3" x14ac:dyDescent="0.25">
      <c r="A3125" s="2">
        <v>3097</v>
      </c>
      <c r="B3125" s="2">
        <v>151.3129963980449</v>
      </c>
      <c r="C3125" s="2">
        <v>-29.312996398044902</v>
      </c>
    </row>
    <row r="3126" spans="1:3" x14ac:dyDescent="0.25">
      <c r="A3126" s="2">
        <v>3098</v>
      </c>
      <c r="B3126" s="2">
        <v>185.83179310982811</v>
      </c>
      <c r="C3126" s="2">
        <v>103.16820689017189</v>
      </c>
    </row>
    <row r="3127" spans="1:3" x14ac:dyDescent="0.25">
      <c r="A3127" s="2">
        <v>3099</v>
      </c>
      <c r="B3127" s="2">
        <v>188.37884242746222</v>
      </c>
      <c r="C3127" s="2">
        <v>3.6211575725377827</v>
      </c>
    </row>
    <row r="3128" spans="1:3" x14ac:dyDescent="0.25">
      <c r="A3128" s="2">
        <v>3100</v>
      </c>
      <c r="B3128" s="2">
        <v>178.50336336619853</v>
      </c>
      <c r="C3128" s="2">
        <v>-8.5033633661985277</v>
      </c>
    </row>
    <row r="3129" spans="1:3" x14ac:dyDescent="0.25">
      <c r="A3129" s="2">
        <v>3101</v>
      </c>
      <c r="B3129" s="2">
        <v>161.29590692432427</v>
      </c>
      <c r="C3129" s="2">
        <v>22.704093075675729</v>
      </c>
    </row>
    <row r="3130" spans="1:3" x14ac:dyDescent="0.25">
      <c r="A3130" s="2">
        <v>3102</v>
      </c>
      <c r="B3130" s="2">
        <v>241.48830306466573</v>
      </c>
      <c r="C3130" s="2">
        <v>4.5116969353342711</v>
      </c>
    </row>
    <row r="3131" spans="1:3" x14ac:dyDescent="0.25">
      <c r="A3131" s="2">
        <v>3103</v>
      </c>
      <c r="B3131" s="2">
        <v>203.58111254279044</v>
      </c>
      <c r="C3131" s="2">
        <v>-6.5811125427904358</v>
      </c>
    </row>
    <row r="3132" spans="1:3" x14ac:dyDescent="0.25">
      <c r="A3132" s="2">
        <v>3104</v>
      </c>
      <c r="B3132" s="2">
        <v>145.81018165998088</v>
      </c>
      <c r="C3132" s="2">
        <v>4.1898183400191158</v>
      </c>
    </row>
    <row r="3133" spans="1:3" x14ac:dyDescent="0.25">
      <c r="A3133" s="2">
        <v>3105</v>
      </c>
      <c r="B3133" s="2">
        <v>122.09811329443649</v>
      </c>
      <c r="C3133" s="2">
        <v>-5.0981132944364873</v>
      </c>
    </row>
    <row r="3134" spans="1:3" x14ac:dyDescent="0.25">
      <c r="A3134" s="2">
        <v>3106</v>
      </c>
      <c r="B3134" s="2">
        <v>169.43528308007836</v>
      </c>
      <c r="C3134" s="2">
        <v>17.564716919921636</v>
      </c>
    </row>
    <row r="3135" spans="1:3" x14ac:dyDescent="0.25">
      <c r="A3135" s="2">
        <v>3107</v>
      </c>
      <c r="B3135" s="2">
        <v>165.23904645087379</v>
      </c>
      <c r="C3135" s="2">
        <v>-36.239046450873786</v>
      </c>
    </row>
    <row r="3136" spans="1:3" x14ac:dyDescent="0.25">
      <c r="A3136" s="2">
        <v>3108</v>
      </c>
      <c r="B3136" s="2">
        <v>156.29906145375534</v>
      </c>
      <c r="C3136" s="2">
        <v>-47.299061453755343</v>
      </c>
    </row>
    <row r="3137" spans="1:3" x14ac:dyDescent="0.25">
      <c r="A3137" s="2">
        <v>3109</v>
      </c>
      <c r="B3137" s="2">
        <v>172.84319644495741</v>
      </c>
      <c r="C3137" s="2">
        <v>-24.843196444957414</v>
      </c>
    </row>
    <row r="3138" spans="1:3" x14ac:dyDescent="0.25">
      <c r="A3138" s="2">
        <v>3110</v>
      </c>
      <c r="B3138" s="2">
        <v>145.45893318702485</v>
      </c>
      <c r="C3138" s="2">
        <v>11.541066812975146</v>
      </c>
    </row>
    <row r="3139" spans="1:3" x14ac:dyDescent="0.25">
      <c r="A3139" s="2">
        <v>3111</v>
      </c>
      <c r="B3139" s="2">
        <v>199.58811037479418</v>
      </c>
      <c r="C3139" s="2">
        <v>-67.588110374794184</v>
      </c>
    </row>
    <row r="3140" spans="1:3" x14ac:dyDescent="0.25">
      <c r="A3140" s="2">
        <v>3112</v>
      </c>
      <c r="B3140" s="2">
        <v>164.62350149070841</v>
      </c>
      <c r="C3140" s="2">
        <v>-25.623501490708406</v>
      </c>
    </row>
    <row r="3141" spans="1:3" x14ac:dyDescent="0.25">
      <c r="A3141" s="2">
        <v>3113</v>
      </c>
      <c r="B3141" s="2">
        <v>157.57443830432663</v>
      </c>
      <c r="C3141" s="2">
        <v>-16.574438304326634</v>
      </c>
    </row>
    <row r="3142" spans="1:3" x14ac:dyDescent="0.25">
      <c r="A3142" s="2">
        <v>3114</v>
      </c>
      <c r="B3142" s="2">
        <v>163.99357348502988</v>
      </c>
      <c r="C3142" s="2">
        <v>29.006426514970116</v>
      </c>
    </row>
    <row r="3143" spans="1:3" x14ac:dyDescent="0.25">
      <c r="A3143" s="2">
        <v>3115</v>
      </c>
      <c r="B3143" s="2">
        <v>201.63383613105776</v>
      </c>
      <c r="C3143" s="2">
        <v>-79.633836131057762</v>
      </c>
    </row>
    <row r="3144" spans="1:3" x14ac:dyDescent="0.25">
      <c r="A3144" s="2">
        <v>3116</v>
      </c>
      <c r="B3144" s="2">
        <v>130.32730260751765</v>
      </c>
      <c r="C3144" s="2">
        <v>84.672697392482348</v>
      </c>
    </row>
    <row r="3145" spans="1:3" x14ac:dyDescent="0.25">
      <c r="A3145" s="2">
        <v>3117</v>
      </c>
      <c r="B3145" s="2">
        <v>165.94883909341445</v>
      </c>
      <c r="C3145" s="2">
        <v>-42.948839093414449</v>
      </c>
    </row>
    <row r="3146" spans="1:3" x14ac:dyDescent="0.25">
      <c r="A3146" s="2">
        <v>3118</v>
      </c>
      <c r="B3146" s="2">
        <v>129.14164080358537</v>
      </c>
      <c r="C3146" s="2">
        <v>-22.141640803585375</v>
      </c>
    </row>
    <row r="3147" spans="1:3" x14ac:dyDescent="0.25">
      <c r="A3147" s="2">
        <v>3119</v>
      </c>
      <c r="B3147" s="2">
        <v>205.44766614603267</v>
      </c>
      <c r="C3147" s="2">
        <v>41.552333853967326</v>
      </c>
    </row>
    <row r="3148" spans="1:3" x14ac:dyDescent="0.25">
      <c r="A3148" s="2">
        <v>3120</v>
      </c>
      <c r="B3148" s="2">
        <v>179.41825168307244</v>
      </c>
      <c r="C3148" s="2">
        <v>-50.418251683072441</v>
      </c>
    </row>
    <row r="3149" spans="1:3" x14ac:dyDescent="0.25">
      <c r="A3149" s="2">
        <v>3121</v>
      </c>
      <c r="B3149" s="2">
        <v>197.77083049916146</v>
      </c>
      <c r="C3149" s="2">
        <v>20.229169500838537</v>
      </c>
    </row>
    <row r="3150" spans="1:3" x14ac:dyDescent="0.25">
      <c r="A3150" s="2">
        <v>3122</v>
      </c>
      <c r="B3150" s="2">
        <v>184.86814330369214</v>
      </c>
      <c r="C3150" s="2">
        <v>4.1318566963078638</v>
      </c>
    </row>
    <row r="3151" spans="1:3" x14ac:dyDescent="0.25">
      <c r="A3151" s="2">
        <v>3123</v>
      </c>
      <c r="B3151" s="2">
        <v>145.40975757010341</v>
      </c>
      <c r="C3151" s="2">
        <v>11.590242429896591</v>
      </c>
    </row>
    <row r="3152" spans="1:3" x14ac:dyDescent="0.25">
      <c r="A3152" s="2">
        <v>3124</v>
      </c>
      <c r="B3152" s="2">
        <v>163.72658753246776</v>
      </c>
      <c r="C3152" s="2">
        <v>11.273412467532239</v>
      </c>
    </row>
    <row r="3153" spans="1:3" x14ac:dyDescent="0.25">
      <c r="A3153" s="2">
        <v>3125</v>
      </c>
      <c r="B3153" s="2">
        <v>189.35573409295327</v>
      </c>
      <c r="C3153" s="2">
        <v>-62.35573409295327</v>
      </c>
    </row>
    <row r="3154" spans="1:3" x14ac:dyDescent="0.25">
      <c r="A3154" s="2">
        <v>3126</v>
      </c>
      <c r="B3154" s="2">
        <v>192.29152579696361</v>
      </c>
      <c r="C3154" s="2">
        <v>-7.2915257969636116</v>
      </c>
    </row>
    <row r="3155" spans="1:3" x14ac:dyDescent="0.25">
      <c r="A3155" s="2">
        <v>3127</v>
      </c>
      <c r="B3155" s="2">
        <v>140.03010147530921</v>
      </c>
      <c r="C3155" s="2">
        <v>-34.030101475309209</v>
      </c>
    </row>
    <row r="3156" spans="1:3" x14ac:dyDescent="0.25">
      <c r="A3156" s="2">
        <v>3128</v>
      </c>
      <c r="B3156" s="2">
        <v>200.78994340094957</v>
      </c>
      <c r="C3156" s="2">
        <v>-13.789943400949568</v>
      </c>
    </row>
    <row r="3157" spans="1:3" x14ac:dyDescent="0.25">
      <c r="A3157" s="2">
        <v>3129</v>
      </c>
      <c r="B3157" s="2">
        <v>141.63680807609052</v>
      </c>
      <c r="C3157" s="2">
        <v>-19.636808076090517</v>
      </c>
    </row>
    <row r="3158" spans="1:3" x14ac:dyDescent="0.25">
      <c r="A3158" s="2">
        <v>3130</v>
      </c>
      <c r="B3158" s="2">
        <v>211.70920616300245</v>
      </c>
      <c r="C3158" s="2">
        <v>-52.709206163002449</v>
      </c>
    </row>
    <row r="3159" spans="1:3" x14ac:dyDescent="0.25">
      <c r="A3159" s="2">
        <v>3131</v>
      </c>
      <c r="B3159" s="2">
        <v>190.86069801031346</v>
      </c>
      <c r="C3159" s="2">
        <v>-76.860698010313456</v>
      </c>
    </row>
    <row r="3160" spans="1:3" x14ac:dyDescent="0.25">
      <c r="A3160" s="2">
        <v>3132</v>
      </c>
      <c r="B3160" s="2">
        <v>163.14414507768876</v>
      </c>
      <c r="C3160" s="2">
        <v>-59.144145077688762</v>
      </c>
    </row>
    <row r="3161" spans="1:3" x14ac:dyDescent="0.25">
      <c r="A3161" s="2">
        <v>3133</v>
      </c>
      <c r="B3161" s="2">
        <v>205.79217967888309</v>
      </c>
      <c r="C3161" s="2">
        <v>6.2078203211169125</v>
      </c>
    </row>
    <row r="3162" spans="1:3" x14ac:dyDescent="0.25">
      <c r="A3162" s="2">
        <v>3134</v>
      </c>
      <c r="B3162" s="2">
        <v>155.26736038342187</v>
      </c>
      <c r="C3162" s="2">
        <v>89.732639616578126</v>
      </c>
    </row>
    <row r="3163" spans="1:3" x14ac:dyDescent="0.25">
      <c r="A3163" s="2">
        <v>3135</v>
      </c>
      <c r="B3163" s="2">
        <v>163.05733431964464</v>
      </c>
      <c r="C3163" s="2">
        <v>-57.057334319644639</v>
      </c>
    </row>
    <row r="3164" spans="1:3" x14ac:dyDescent="0.25">
      <c r="A3164" s="2">
        <v>3136</v>
      </c>
      <c r="B3164" s="2">
        <v>143.80874283395775</v>
      </c>
      <c r="C3164" s="2">
        <v>-12.808742833957751</v>
      </c>
    </row>
    <row r="3165" spans="1:3" x14ac:dyDescent="0.25">
      <c r="A3165" s="2">
        <v>3137</v>
      </c>
      <c r="B3165" s="2">
        <v>207.46283763456006</v>
      </c>
      <c r="C3165" s="2">
        <v>-93.46283763456006</v>
      </c>
    </row>
    <row r="3166" spans="1:3" x14ac:dyDescent="0.25">
      <c r="A3166" s="2">
        <v>3138</v>
      </c>
      <c r="B3166" s="2">
        <v>157.19701848746593</v>
      </c>
      <c r="C3166" s="2">
        <v>62.802981512534075</v>
      </c>
    </row>
    <row r="3167" spans="1:3" x14ac:dyDescent="0.25">
      <c r="A3167" s="2">
        <v>3139</v>
      </c>
      <c r="B3167" s="2">
        <v>201.30823827945679</v>
      </c>
      <c r="C3167" s="2">
        <v>-98.308238279456788</v>
      </c>
    </row>
    <row r="3168" spans="1:3" x14ac:dyDescent="0.25">
      <c r="A3168" s="2">
        <v>3140</v>
      </c>
      <c r="B3168" s="2">
        <v>212.45139932670398</v>
      </c>
      <c r="C3168" s="2">
        <v>12.548600673296022</v>
      </c>
    </row>
    <row r="3169" spans="1:3" x14ac:dyDescent="0.25">
      <c r="A3169" s="2">
        <v>3141</v>
      </c>
      <c r="B3169" s="2">
        <v>163.99557284281616</v>
      </c>
      <c r="C3169" s="2">
        <v>-41.995572842816159</v>
      </c>
    </row>
    <row r="3170" spans="1:3" x14ac:dyDescent="0.25">
      <c r="A3170" s="2">
        <v>3142</v>
      </c>
      <c r="B3170" s="2">
        <v>175.75153439120248</v>
      </c>
      <c r="C3170" s="2">
        <v>14.248465608797517</v>
      </c>
    </row>
    <row r="3171" spans="1:3" x14ac:dyDescent="0.25">
      <c r="A3171" s="2">
        <v>3143</v>
      </c>
      <c r="B3171" s="2">
        <v>160.81336089954172</v>
      </c>
      <c r="C3171" s="2">
        <v>15.186639100458279</v>
      </c>
    </row>
    <row r="3172" spans="1:3" x14ac:dyDescent="0.25">
      <c r="A3172" s="2">
        <v>3144</v>
      </c>
      <c r="B3172" s="2">
        <v>185.70244356428009</v>
      </c>
      <c r="C3172" s="2">
        <v>29.297556435719912</v>
      </c>
    </row>
    <row r="3173" spans="1:3" x14ac:dyDescent="0.25">
      <c r="A3173" s="2">
        <v>3145</v>
      </c>
      <c r="B3173" s="2">
        <v>164.36659881081567</v>
      </c>
      <c r="C3173" s="2">
        <v>2.6334011891843261</v>
      </c>
    </row>
    <row r="3174" spans="1:3" x14ac:dyDescent="0.25">
      <c r="A3174" s="2">
        <v>3146</v>
      </c>
      <c r="B3174" s="2">
        <v>163.03296611215018</v>
      </c>
      <c r="C3174" s="2">
        <v>-33.032966112150177</v>
      </c>
    </row>
    <row r="3175" spans="1:3" x14ac:dyDescent="0.25">
      <c r="A3175" s="2">
        <v>3147</v>
      </c>
      <c r="B3175" s="2">
        <v>221.41763881871495</v>
      </c>
      <c r="C3175" s="2">
        <v>52.582361181285052</v>
      </c>
    </row>
    <row r="3176" spans="1:3" x14ac:dyDescent="0.25">
      <c r="A3176" s="2">
        <v>3148</v>
      </c>
      <c r="B3176" s="2">
        <v>181.87638604898117</v>
      </c>
      <c r="C3176" s="2">
        <v>93.123613951018825</v>
      </c>
    </row>
    <row r="3177" spans="1:3" x14ac:dyDescent="0.25">
      <c r="A3177" s="2">
        <v>3149</v>
      </c>
      <c r="B3177" s="2">
        <v>162.36814742437531</v>
      </c>
      <c r="C3177" s="2">
        <v>33.631852575624691</v>
      </c>
    </row>
    <row r="3178" spans="1:3" x14ac:dyDescent="0.25">
      <c r="A3178" s="2">
        <v>3150</v>
      </c>
      <c r="B3178" s="2">
        <v>175.25994816922048</v>
      </c>
      <c r="C3178" s="2">
        <v>35.740051830779521</v>
      </c>
    </row>
    <row r="3179" spans="1:3" x14ac:dyDescent="0.25">
      <c r="A3179" s="2">
        <v>3151</v>
      </c>
      <c r="B3179" s="2">
        <v>158.22118452278016</v>
      </c>
      <c r="C3179" s="2">
        <v>-5.2211845227801632</v>
      </c>
    </row>
    <row r="3180" spans="1:3" x14ac:dyDescent="0.25">
      <c r="A3180" s="2">
        <v>3152</v>
      </c>
      <c r="B3180" s="2">
        <v>143.26119106127513</v>
      </c>
      <c r="C3180" s="2">
        <v>54.738808938724873</v>
      </c>
    </row>
    <row r="3181" spans="1:3" x14ac:dyDescent="0.25">
      <c r="A3181" s="2">
        <v>3153</v>
      </c>
      <c r="B3181" s="2">
        <v>191.14385518509866</v>
      </c>
      <c r="C3181" s="2">
        <v>53.856144814901342</v>
      </c>
    </row>
    <row r="3182" spans="1:3" x14ac:dyDescent="0.25">
      <c r="A3182" s="2">
        <v>3154</v>
      </c>
      <c r="B3182" s="2">
        <v>201.84725197562355</v>
      </c>
      <c r="C3182" s="2">
        <v>36.15274802437645</v>
      </c>
    </row>
    <row r="3183" spans="1:3" x14ac:dyDescent="0.25">
      <c r="A3183" s="2">
        <v>3155</v>
      </c>
      <c r="B3183" s="2">
        <v>188.2031747944074</v>
      </c>
      <c r="C3183" s="2">
        <v>-31.203174794407403</v>
      </c>
    </row>
    <row r="3184" spans="1:3" x14ac:dyDescent="0.25">
      <c r="A3184" s="2">
        <v>3156</v>
      </c>
      <c r="B3184" s="2">
        <v>179.72691825151014</v>
      </c>
      <c r="C3184" s="2">
        <v>-38.726918251510142</v>
      </c>
    </row>
    <row r="3185" spans="1:3" x14ac:dyDescent="0.25">
      <c r="A3185" s="2">
        <v>3157</v>
      </c>
      <c r="B3185" s="2">
        <v>141.66681007150595</v>
      </c>
      <c r="C3185" s="2">
        <v>10.33318992849405</v>
      </c>
    </row>
    <row r="3186" spans="1:3" x14ac:dyDescent="0.25">
      <c r="A3186" s="2">
        <v>3158</v>
      </c>
      <c r="B3186" s="2">
        <v>198.09003450190127</v>
      </c>
      <c r="C3186" s="2">
        <v>-43.090034501901272</v>
      </c>
    </row>
    <row r="3187" spans="1:3" x14ac:dyDescent="0.25">
      <c r="A3187" s="2">
        <v>3159</v>
      </c>
      <c r="B3187" s="2">
        <v>167.31092859134185</v>
      </c>
      <c r="C3187" s="2">
        <v>-17.310928591341849</v>
      </c>
    </row>
    <row r="3188" spans="1:3" x14ac:dyDescent="0.25">
      <c r="A3188" s="2">
        <v>3160</v>
      </c>
      <c r="B3188" s="2">
        <v>219.91202791080283</v>
      </c>
      <c r="C3188" s="2">
        <v>-5.9120279108028342</v>
      </c>
    </row>
    <row r="3189" spans="1:3" x14ac:dyDescent="0.25">
      <c r="A3189" s="2">
        <v>3161</v>
      </c>
      <c r="B3189" s="2">
        <v>150.11380972022778</v>
      </c>
      <c r="C3189" s="2">
        <v>-46.113809720227778</v>
      </c>
    </row>
    <row r="3190" spans="1:3" x14ac:dyDescent="0.25">
      <c r="A3190" s="2">
        <v>3162</v>
      </c>
      <c r="B3190" s="2">
        <v>154.38547646124636</v>
      </c>
      <c r="C3190" s="2">
        <v>-1.3854764612463555</v>
      </c>
    </row>
    <row r="3191" spans="1:3" x14ac:dyDescent="0.25">
      <c r="A3191" s="2">
        <v>3163</v>
      </c>
      <c r="B3191" s="2">
        <v>198.44487428797746</v>
      </c>
      <c r="C3191" s="2">
        <v>12.555125712022544</v>
      </c>
    </row>
    <row r="3192" spans="1:3" x14ac:dyDescent="0.25">
      <c r="A3192" s="2">
        <v>3164</v>
      </c>
      <c r="B3192" s="2">
        <v>159.97125634614352</v>
      </c>
      <c r="C3192" s="2">
        <v>34.02874365385648</v>
      </c>
    </row>
    <row r="3193" spans="1:3" x14ac:dyDescent="0.25">
      <c r="A3193" s="2">
        <v>3165</v>
      </c>
      <c r="B3193" s="2">
        <v>200.95518667009054</v>
      </c>
      <c r="C3193" s="2">
        <v>-65.955186670090541</v>
      </c>
    </row>
    <row r="3194" spans="1:3" x14ac:dyDescent="0.25">
      <c r="A3194" s="2">
        <v>3166</v>
      </c>
      <c r="B3194" s="2">
        <v>176.9447893068687</v>
      </c>
      <c r="C3194" s="2">
        <v>-1.9447893068686994</v>
      </c>
    </row>
    <row r="3195" spans="1:3" x14ac:dyDescent="0.25">
      <c r="A3195" s="2">
        <v>3167</v>
      </c>
      <c r="B3195" s="2">
        <v>141.86395658316061</v>
      </c>
      <c r="C3195" s="2">
        <v>94.136043416839385</v>
      </c>
    </row>
    <row r="3196" spans="1:3" x14ac:dyDescent="0.25">
      <c r="A3196" s="2">
        <v>3168</v>
      </c>
      <c r="B3196" s="2">
        <v>182.09249500106549</v>
      </c>
      <c r="C3196" s="2">
        <v>-22.092495001065487</v>
      </c>
    </row>
    <row r="3197" spans="1:3" x14ac:dyDescent="0.25">
      <c r="A3197" s="2">
        <v>3169</v>
      </c>
      <c r="B3197" s="2">
        <v>165.25521767309687</v>
      </c>
      <c r="C3197" s="2">
        <v>-23.255217673096865</v>
      </c>
    </row>
    <row r="3198" spans="1:3" x14ac:dyDescent="0.25">
      <c r="A3198" s="2">
        <v>3170</v>
      </c>
      <c r="B3198" s="2">
        <v>194.41203467448918</v>
      </c>
      <c r="C3198" s="2">
        <v>-32.412034674489178</v>
      </c>
    </row>
    <row r="3199" spans="1:3" x14ac:dyDescent="0.25">
      <c r="A3199" s="2">
        <v>3171</v>
      </c>
      <c r="B3199" s="2">
        <v>204.24952254368549</v>
      </c>
      <c r="C3199" s="2">
        <v>-7.2495225436854867</v>
      </c>
    </row>
    <row r="3200" spans="1:3" x14ac:dyDescent="0.25">
      <c r="A3200" s="2">
        <v>3172</v>
      </c>
      <c r="B3200" s="2">
        <v>143.73700214595206</v>
      </c>
      <c r="C3200" s="2">
        <v>-40.737002145952061</v>
      </c>
    </row>
    <row r="3201" spans="1:3" x14ac:dyDescent="0.25">
      <c r="A3201" s="2">
        <v>3173</v>
      </c>
      <c r="B3201" s="2">
        <v>155.90537230398354</v>
      </c>
      <c r="C3201" s="2">
        <v>-11.90537230398354</v>
      </c>
    </row>
    <row r="3202" spans="1:3" x14ac:dyDescent="0.25">
      <c r="A3202" s="2">
        <v>3174</v>
      </c>
      <c r="B3202" s="2">
        <v>204.00510166220766</v>
      </c>
      <c r="C3202" s="2">
        <v>22.994898337792335</v>
      </c>
    </row>
    <row r="3203" spans="1:3" x14ac:dyDescent="0.25">
      <c r="A3203" s="2">
        <v>3175</v>
      </c>
      <c r="B3203" s="2">
        <v>217.37416366023643</v>
      </c>
      <c r="C3203" s="2">
        <v>-6.3741636602364338</v>
      </c>
    </row>
    <row r="3204" spans="1:3" x14ac:dyDescent="0.25">
      <c r="A3204" s="2">
        <v>3176</v>
      </c>
      <c r="B3204" s="2">
        <v>203.27358716051077</v>
      </c>
      <c r="C3204" s="2">
        <v>29.726412839489228</v>
      </c>
    </row>
    <row r="3205" spans="1:3" x14ac:dyDescent="0.25">
      <c r="A3205" s="2">
        <v>3177</v>
      </c>
      <c r="B3205" s="2">
        <v>162.45531423336405</v>
      </c>
      <c r="C3205" s="2">
        <v>-24.455314233364049</v>
      </c>
    </row>
    <row r="3206" spans="1:3" x14ac:dyDescent="0.25">
      <c r="A3206" s="2">
        <v>3178</v>
      </c>
      <c r="B3206" s="2">
        <v>123.36126264468372</v>
      </c>
      <c r="C3206" s="2">
        <v>-7.3612626446837197</v>
      </c>
    </row>
    <row r="3207" spans="1:3" x14ac:dyDescent="0.25">
      <c r="A3207" s="2">
        <v>3179</v>
      </c>
      <c r="B3207" s="2">
        <v>167.31966288923377</v>
      </c>
      <c r="C3207" s="2">
        <v>22.680337110766231</v>
      </c>
    </row>
    <row r="3208" spans="1:3" x14ac:dyDescent="0.25">
      <c r="A3208" s="2">
        <v>3180</v>
      </c>
      <c r="B3208" s="2">
        <v>158.05953256675934</v>
      </c>
      <c r="C3208" s="2">
        <v>-13.059532566759344</v>
      </c>
    </row>
    <row r="3209" spans="1:3" x14ac:dyDescent="0.25">
      <c r="A3209" s="2">
        <v>3181</v>
      </c>
      <c r="B3209" s="2">
        <v>147.84837238122526</v>
      </c>
      <c r="C3209" s="2">
        <v>-9.8483723812252606</v>
      </c>
    </row>
    <row r="3210" spans="1:3" x14ac:dyDescent="0.25">
      <c r="A3210" s="2">
        <v>3182</v>
      </c>
      <c r="B3210" s="2">
        <v>192.41933014635799</v>
      </c>
      <c r="C3210" s="2">
        <v>94.580669853642007</v>
      </c>
    </row>
    <row r="3211" spans="1:3" x14ac:dyDescent="0.25">
      <c r="A3211" s="2">
        <v>3183</v>
      </c>
      <c r="B3211" s="2">
        <v>109.46072198550735</v>
      </c>
      <c r="C3211" s="2">
        <v>-6.4607219855073481</v>
      </c>
    </row>
    <row r="3212" spans="1:3" x14ac:dyDescent="0.25">
      <c r="A3212" s="2">
        <v>3184</v>
      </c>
      <c r="B3212" s="2">
        <v>160.67667254035067</v>
      </c>
      <c r="C3212" s="2">
        <v>11.323327459649335</v>
      </c>
    </row>
    <row r="3213" spans="1:3" x14ac:dyDescent="0.25">
      <c r="A3213" s="2">
        <v>3185</v>
      </c>
      <c r="B3213" s="2">
        <v>233.52376264757285</v>
      </c>
      <c r="C3213" s="2">
        <v>-47.523762647572852</v>
      </c>
    </row>
    <row r="3214" spans="1:3" x14ac:dyDescent="0.25">
      <c r="A3214" s="2">
        <v>3186</v>
      </c>
      <c r="B3214" s="2">
        <v>168.48660523329278</v>
      </c>
      <c r="C3214" s="2">
        <v>104.51339476670722</v>
      </c>
    </row>
    <row r="3215" spans="1:3" x14ac:dyDescent="0.25">
      <c r="A3215" s="2">
        <v>3187</v>
      </c>
      <c r="B3215" s="2">
        <v>209.72957234712334</v>
      </c>
      <c r="C3215" s="2">
        <v>20.270427652876663</v>
      </c>
    </row>
    <row r="3216" spans="1:3" x14ac:dyDescent="0.25">
      <c r="A3216" s="2">
        <v>3188</v>
      </c>
      <c r="B3216" s="2">
        <v>176.31156796229999</v>
      </c>
      <c r="C3216" s="2">
        <v>-37.311567962299989</v>
      </c>
    </row>
    <row r="3217" spans="1:3" x14ac:dyDescent="0.25">
      <c r="A3217" s="2">
        <v>3189</v>
      </c>
      <c r="B3217" s="2">
        <v>172.62877755889497</v>
      </c>
      <c r="C3217" s="2">
        <v>-30.628777558894967</v>
      </c>
    </row>
    <row r="3218" spans="1:3" x14ac:dyDescent="0.25">
      <c r="A3218" s="2">
        <v>3190</v>
      </c>
      <c r="B3218" s="2">
        <v>179.14337464454647</v>
      </c>
      <c r="C3218" s="2">
        <v>7.8566253554535308</v>
      </c>
    </row>
    <row r="3219" spans="1:3" x14ac:dyDescent="0.25">
      <c r="A3219" s="2">
        <v>3191</v>
      </c>
      <c r="B3219" s="2">
        <v>154.73024793435332</v>
      </c>
      <c r="C3219" s="2">
        <v>34.269752065646685</v>
      </c>
    </row>
    <row r="3220" spans="1:3" x14ac:dyDescent="0.25">
      <c r="A3220" s="2">
        <v>3192</v>
      </c>
      <c r="B3220" s="2">
        <v>191.64228941757457</v>
      </c>
      <c r="C3220" s="2">
        <v>-15.642289417574574</v>
      </c>
    </row>
    <row r="3221" spans="1:3" x14ac:dyDescent="0.25">
      <c r="A3221" s="2">
        <v>3193</v>
      </c>
      <c r="B3221" s="2">
        <v>189.56650358918083</v>
      </c>
      <c r="C3221" s="2">
        <v>-22.566503589180826</v>
      </c>
    </row>
    <row r="3222" spans="1:3" x14ac:dyDescent="0.25">
      <c r="A3222" s="2">
        <v>3194</v>
      </c>
      <c r="B3222" s="2">
        <v>140.46242880770035</v>
      </c>
      <c r="C3222" s="2">
        <v>52.537571192299652</v>
      </c>
    </row>
    <row r="3223" spans="1:3" x14ac:dyDescent="0.25">
      <c r="A3223" s="2">
        <v>3195</v>
      </c>
      <c r="B3223" s="2">
        <v>181.49886812143242</v>
      </c>
      <c r="C3223" s="2">
        <v>-46.498868121432423</v>
      </c>
    </row>
    <row r="3224" spans="1:3" x14ac:dyDescent="0.25">
      <c r="A3224" s="2">
        <v>3196</v>
      </c>
      <c r="B3224" s="2">
        <v>136.92476672931423</v>
      </c>
      <c r="C3224" s="2">
        <v>48.075233270685771</v>
      </c>
    </row>
    <row r="3225" spans="1:3" x14ac:dyDescent="0.25">
      <c r="A3225" s="2">
        <v>3197</v>
      </c>
      <c r="B3225" s="2">
        <v>131.46753629505145</v>
      </c>
      <c r="C3225" s="2">
        <v>16.532463704948555</v>
      </c>
    </row>
    <row r="3226" spans="1:3" x14ac:dyDescent="0.25">
      <c r="A3226" s="2">
        <v>3198</v>
      </c>
      <c r="B3226" s="2">
        <v>202.18892293875965</v>
      </c>
      <c r="C3226" s="2">
        <v>17.811077061240354</v>
      </c>
    </row>
    <row r="3227" spans="1:3" x14ac:dyDescent="0.25">
      <c r="A3227" s="2">
        <v>3199</v>
      </c>
      <c r="B3227" s="2">
        <v>181.31755174075639</v>
      </c>
      <c r="C3227" s="2">
        <v>12.682448259243614</v>
      </c>
    </row>
    <row r="3228" spans="1:3" x14ac:dyDescent="0.25">
      <c r="A3228" s="2">
        <v>3200</v>
      </c>
      <c r="B3228" s="2">
        <v>187.90373332701083</v>
      </c>
      <c r="C3228" s="2">
        <v>-30.903733327010826</v>
      </c>
    </row>
    <row r="3229" spans="1:3" x14ac:dyDescent="0.25">
      <c r="A3229" s="2">
        <v>3201</v>
      </c>
      <c r="B3229" s="2">
        <v>159.80157855195426</v>
      </c>
      <c r="C3229" s="2">
        <v>-7.8015785519542646</v>
      </c>
    </row>
    <row r="3230" spans="1:3" x14ac:dyDescent="0.25">
      <c r="A3230" s="2">
        <v>3202</v>
      </c>
      <c r="B3230" s="2">
        <v>209.28670758043006</v>
      </c>
      <c r="C3230" s="2">
        <v>12.713292419569939</v>
      </c>
    </row>
    <row r="3231" spans="1:3" x14ac:dyDescent="0.25">
      <c r="A3231" s="2">
        <v>3203</v>
      </c>
      <c r="B3231" s="2">
        <v>163.92868080751808</v>
      </c>
      <c r="C3231" s="2">
        <v>-27.928680807518077</v>
      </c>
    </row>
    <row r="3232" spans="1:3" x14ac:dyDescent="0.25">
      <c r="A3232" s="2">
        <v>3204</v>
      </c>
      <c r="B3232" s="2">
        <v>158.26541337630599</v>
      </c>
      <c r="C3232" s="2">
        <v>-42.265413376305986</v>
      </c>
    </row>
    <row r="3233" spans="1:3" x14ac:dyDescent="0.25">
      <c r="A3233" s="2">
        <v>3205</v>
      </c>
      <c r="B3233" s="2">
        <v>150.28763109985795</v>
      </c>
      <c r="C3233" s="2">
        <v>25.712368900142053</v>
      </c>
    </row>
    <row r="3234" spans="1:3" x14ac:dyDescent="0.25">
      <c r="A3234" s="2">
        <v>3206</v>
      </c>
      <c r="B3234" s="2">
        <v>168.5014790819551</v>
      </c>
      <c r="C3234" s="2">
        <v>-24.501479081955097</v>
      </c>
    </row>
    <row r="3235" spans="1:3" x14ac:dyDescent="0.25">
      <c r="A3235" s="2">
        <v>3207</v>
      </c>
      <c r="B3235" s="2">
        <v>182.12954122835094</v>
      </c>
      <c r="C3235" s="2">
        <v>52.870458771649055</v>
      </c>
    </row>
    <row r="3236" spans="1:3" x14ac:dyDescent="0.25">
      <c r="A3236" s="2">
        <v>3208</v>
      </c>
      <c r="B3236" s="2">
        <v>194.49495978734899</v>
      </c>
      <c r="C3236" s="2">
        <v>-43.494959787348989</v>
      </c>
    </row>
    <row r="3237" spans="1:3" x14ac:dyDescent="0.25">
      <c r="A3237" s="2">
        <v>3209</v>
      </c>
      <c r="B3237" s="2">
        <v>124.90111724414027</v>
      </c>
      <c r="C3237" s="2">
        <v>18.098882755859734</v>
      </c>
    </row>
    <row r="3238" spans="1:3" x14ac:dyDescent="0.25">
      <c r="A3238" s="2">
        <v>3210</v>
      </c>
      <c r="B3238" s="2">
        <v>186.82660414027887</v>
      </c>
      <c r="C3238" s="2">
        <v>56.173395859721126</v>
      </c>
    </row>
    <row r="3239" spans="1:3" x14ac:dyDescent="0.25">
      <c r="A3239" s="2">
        <v>3211</v>
      </c>
      <c r="B3239" s="2">
        <v>213.88348136990041</v>
      </c>
      <c r="C3239" s="2">
        <v>19.116518630099591</v>
      </c>
    </row>
    <row r="3240" spans="1:3" x14ac:dyDescent="0.25">
      <c r="A3240" s="2">
        <v>3212</v>
      </c>
      <c r="B3240" s="2">
        <v>175.2013362701816</v>
      </c>
      <c r="C3240" s="2">
        <v>-21.201336270181599</v>
      </c>
    </row>
    <row r="3241" spans="1:3" x14ac:dyDescent="0.25">
      <c r="A3241" s="2">
        <v>3213</v>
      </c>
      <c r="B3241" s="2">
        <v>167.56983062902083</v>
      </c>
      <c r="C3241" s="2">
        <v>-26.569830629020828</v>
      </c>
    </row>
    <row r="3242" spans="1:3" x14ac:dyDescent="0.25">
      <c r="A3242" s="2">
        <v>3214</v>
      </c>
      <c r="B3242" s="2">
        <v>171.97259505832398</v>
      </c>
      <c r="C3242" s="2">
        <v>-3.9725950583239751</v>
      </c>
    </row>
    <row r="3243" spans="1:3" x14ac:dyDescent="0.25">
      <c r="A3243" s="2">
        <v>3215</v>
      </c>
      <c r="B3243" s="2">
        <v>158.75370625939775</v>
      </c>
      <c r="C3243" s="2">
        <v>-49.753706259397745</v>
      </c>
    </row>
    <row r="3244" spans="1:3" x14ac:dyDescent="0.25">
      <c r="A3244" s="2">
        <v>3216</v>
      </c>
      <c r="B3244" s="2">
        <v>193.82015593759272</v>
      </c>
      <c r="C3244" s="2">
        <v>-34.820155937592716</v>
      </c>
    </row>
    <row r="3245" spans="1:3" x14ac:dyDescent="0.25">
      <c r="A3245" s="2">
        <v>3217</v>
      </c>
      <c r="B3245" s="2">
        <v>195.37205313353161</v>
      </c>
      <c r="C3245" s="2">
        <v>-75.372053133531608</v>
      </c>
    </row>
    <row r="3246" spans="1:3" x14ac:dyDescent="0.25">
      <c r="A3246" s="2">
        <v>3218</v>
      </c>
      <c r="B3246" s="2">
        <v>179.47121483449013</v>
      </c>
      <c r="C3246" s="2">
        <v>47.528785165509873</v>
      </c>
    </row>
    <row r="3247" spans="1:3" x14ac:dyDescent="0.25">
      <c r="A3247" s="2">
        <v>3219</v>
      </c>
      <c r="B3247" s="2">
        <v>162.11244400735526</v>
      </c>
      <c r="C3247" s="2">
        <v>14.887555992644735</v>
      </c>
    </row>
    <row r="3248" spans="1:3" x14ac:dyDescent="0.25">
      <c r="A3248" s="2">
        <v>3220</v>
      </c>
      <c r="B3248" s="2">
        <v>147.03638289363073</v>
      </c>
      <c r="C3248" s="2">
        <v>72.96361710636927</v>
      </c>
    </row>
    <row r="3249" spans="1:3" x14ac:dyDescent="0.25">
      <c r="A3249" s="2">
        <v>3221</v>
      </c>
      <c r="B3249" s="2">
        <v>215.76276459415033</v>
      </c>
      <c r="C3249" s="2">
        <v>0.23723540584967395</v>
      </c>
    </row>
    <row r="3250" spans="1:3" x14ac:dyDescent="0.25">
      <c r="A3250" s="2">
        <v>3222</v>
      </c>
      <c r="B3250" s="2">
        <v>157.49516258130171</v>
      </c>
      <c r="C3250" s="2">
        <v>-1.4951625813017131</v>
      </c>
    </row>
    <row r="3251" spans="1:3" x14ac:dyDescent="0.25">
      <c r="A3251" s="2">
        <v>3223</v>
      </c>
      <c r="B3251" s="2">
        <v>178.19195233873452</v>
      </c>
      <c r="C3251" s="2">
        <v>60.808047661265476</v>
      </c>
    </row>
    <row r="3252" spans="1:3" x14ac:dyDescent="0.25">
      <c r="A3252" s="2">
        <v>3224</v>
      </c>
      <c r="B3252" s="2">
        <v>182.08011131333865</v>
      </c>
      <c r="C3252" s="2">
        <v>-20.080111313338648</v>
      </c>
    </row>
    <row r="3253" spans="1:3" x14ac:dyDescent="0.25">
      <c r="A3253" s="2">
        <v>3225</v>
      </c>
      <c r="B3253" s="2">
        <v>134.8179789470496</v>
      </c>
      <c r="C3253" s="2">
        <v>14.182021052950404</v>
      </c>
    </row>
    <row r="3254" spans="1:3" x14ac:dyDescent="0.25">
      <c r="A3254" s="2">
        <v>3226</v>
      </c>
      <c r="B3254" s="2">
        <v>197.77083049916146</v>
      </c>
      <c r="C3254" s="2">
        <v>65.229169500838537</v>
      </c>
    </row>
    <row r="3255" spans="1:3" x14ac:dyDescent="0.25">
      <c r="A3255" s="2">
        <v>3227</v>
      </c>
      <c r="B3255" s="2">
        <v>145.66291274947318</v>
      </c>
      <c r="C3255" s="2">
        <v>15.337087250526821</v>
      </c>
    </row>
    <row r="3256" spans="1:3" x14ac:dyDescent="0.25">
      <c r="A3256" s="2">
        <v>3228</v>
      </c>
      <c r="B3256" s="2">
        <v>193.23765540609904</v>
      </c>
      <c r="C3256" s="2">
        <v>-45.237655406099037</v>
      </c>
    </row>
    <row r="3257" spans="1:3" x14ac:dyDescent="0.25">
      <c r="A3257" s="2">
        <v>3229</v>
      </c>
      <c r="B3257" s="2">
        <v>148.60435320110469</v>
      </c>
      <c r="C3257" s="2">
        <v>-39.604353201104686</v>
      </c>
    </row>
    <row r="3258" spans="1:3" x14ac:dyDescent="0.25">
      <c r="A3258" s="2">
        <v>3230</v>
      </c>
      <c r="B3258" s="2">
        <v>178.85566987432475</v>
      </c>
      <c r="C3258" s="2">
        <v>-22.855669874324747</v>
      </c>
    </row>
    <row r="3259" spans="1:3" x14ac:dyDescent="0.25">
      <c r="A3259" s="2">
        <v>3231</v>
      </c>
      <c r="B3259" s="2">
        <v>187.82086629086578</v>
      </c>
      <c r="C3259" s="2">
        <v>-30.82086629086578</v>
      </c>
    </row>
    <row r="3260" spans="1:3" x14ac:dyDescent="0.25">
      <c r="A3260" s="2">
        <v>3232</v>
      </c>
      <c r="B3260" s="2">
        <v>187.99739209554886</v>
      </c>
      <c r="C3260" s="2">
        <v>3.0026079044511391</v>
      </c>
    </row>
    <row r="3261" spans="1:3" x14ac:dyDescent="0.25">
      <c r="A3261" s="2">
        <v>3233</v>
      </c>
      <c r="B3261" s="2">
        <v>168.21172819476681</v>
      </c>
      <c r="C3261" s="2">
        <v>-13.211728194766806</v>
      </c>
    </row>
    <row r="3262" spans="1:3" x14ac:dyDescent="0.25">
      <c r="A3262" s="2">
        <v>3234</v>
      </c>
      <c r="B3262" s="2">
        <v>141.41110665448596</v>
      </c>
      <c r="C3262" s="2">
        <v>-22.411106654485963</v>
      </c>
    </row>
    <row r="3263" spans="1:3" x14ac:dyDescent="0.25">
      <c r="A3263" s="2">
        <v>3235</v>
      </c>
      <c r="B3263" s="2">
        <v>161.08823793806769</v>
      </c>
      <c r="C3263" s="2">
        <v>-37.088237938067692</v>
      </c>
    </row>
    <row r="3264" spans="1:3" x14ac:dyDescent="0.25">
      <c r="A3264" s="2">
        <v>3236</v>
      </c>
      <c r="B3264" s="2">
        <v>172.05856260444</v>
      </c>
      <c r="C3264" s="2">
        <v>-52.058562604439999</v>
      </c>
    </row>
    <row r="3265" spans="1:3" x14ac:dyDescent="0.25">
      <c r="A3265" s="2">
        <v>3237</v>
      </c>
      <c r="B3265" s="2">
        <v>159.89019244640858</v>
      </c>
      <c r="C3265" s="2">
        <v>9.1098075535914234</v>
      </c>
    </row>
    <row r="3266" spans="1:3" x14ac:dyDescent="0.25">
      <c r="A3266" s="2">
        <v>3238</v>
      </c>
      <c r="B3266" s="2">
        <v>151.27690645307584</v>
      </c>
      <c r="C3266" s="2">
        <v>-33.276906453075838</v>
      </c>
    </row>
    <row r="3267" spans="1:3" x14ac:dyDescent="0.25">
      <c r="A3267" s="2">
        <v>3239</v>
      </c>
      <c r="B3267" s="2">
        <v>190.80567742439473</v>
      </c>
      <c r="C3267" s="2">
        <v>-26.80567742439473</v>
      </c>
    </row>
    <row r="3268" spans="1:3" x14ac:dyDescent="0.25">
      <c r="A3268" s="2">
        <v>3240</v>
      </c>
      <c r="B3268" s="2">
        <v>115.20206587687167</v>
      </c>
      <c r="C3268" s="2">
        <v>25.797934123128329</v>
      </c>
    </row>
    <row r="3269" spans="1:3" x14ac:dyDescent="0.25">
      <c r="A3269" s="2">
        <v>3241</v>
      </c>
      <c r="B3269" s="2">
        <v>176.74259792113034</v>
      </c>
      <c r="C3269" s="2">
        <v>-37.74259792113034</v>
      </c>
    </row>
    <row r="3270" spans="1:3" x14ac:dyDescent="0.25">
      <c r="A3270" s="2">
        <v>3242</v>
      </c>
      <c r="B3270" s="2">
        <v>216.30576877139643</v>
      </c>
      <c r="C3270" s="2">
        <v>27.69423122860357</v>
      </c>
    </row>
    <row r="3271" spans="1:3" x14ac:dyDescent="0.25">
      <c r="A3271" s="2">
        <v>3243</v>
      </c>
      <c r="B3271" s="2">
        <v>158.7611431837289</v>
      </c>
      <c r="C3271" s="2">
        <v>-4.7611431837289047</v>
      </c>
    </row>
    <row r="3272" spans="1:3" x14ac:dyDescent="0.25">
      <c r="A3272" s="2">
        <v>3244</v>
      </c>
      <c r="B3272" s="2">
        <v>229.63499332393317</v>
      </c>
      <c r="C3272" s="2">
        <v>13.365006676066827</v>
      </c>
    </row>
    <row r="3273" spans="1:3" x14ac:dyDescent="0.25">
      <c r="A3273" s="2">
        <v>3245</v>
      </c>
      <c r="B3273" s="2">
        <v>150.54323640618983</v>
      </c>
      <c r="C3273" s="2">
        <v>69.456763593810166</v>
      </c>
    </row>
    <row r="3274" spans="1:3" x14ac:dyDescent="0.25">
      <c r="A3274" s="2">
        <v>3246</v>
      </c>
      <c r="B3274" s="2">
        <v>216.49173085819703</v>
      </c>
      <c r="C3274" s="2">
        <v>-30.49173085819703</v>
      </c>
    </row>
    <row r="3275" spans="1:3" x14ac:dyDescent="0.25">
      <c r="A3275" s="2">
        <v>3247</v>
      </c>
      <c r="B3275" s="2">
        <v>163.77586126007725</v>
      </c>
      <c r="C3275" s="2">
        <v>12.224138739922751</v>
      </c>
    </row>
    <row r="3276" spans="1:3" x14ac:dyDescent="0.25">
      <c r="A3276" s="2">
        <v>3248</v>
      </c>
      <c r="B3276" s="2">
        <v>158.64966624396035</v>
      </c>
      <c r="C3276" s="2">
        <v>13.350333756039646</v>
      </c>
    </row>
    <row r="3277" spans="1:3" x14ac:dyDescent="0.25">
      <c r="A3277" s="2">
        <v>3249</v>
      </c>
      <c r="B3277" s="2">
        <v>196.83816768719615</v>
      </c>
      <c r="C3277" s="2">
        <v>54.161832312803853</v>
      </c>
    </row>
    <row r="3278" spans="1:3" x14ac:dyDescent="0.25">
      <c r="A3278" s="2">
        <v>3250</v>
      </c>
      <c r="B3278" s="2">
        <v>146.22174705769794</v>
      </c>
      <c r="C3278" s="2">
        <v>-40.221747057697939</v>
      </c>
    </row>
    <row r="3279" spans="1:3" x14ac:dyDescent="0.25">
      <c r="A3279" s="2">
        <v>3251</v>
      </c>
      <c r="B3279" s="2">
        <v>165.72614007109283</v>
      </c>
      <c r="C3279" s="2">
        <v>-24.726140071092829</v>
      </c>
    </row>
    <row r="3280" spans="1:3" x14ac:dyDescent="0.25">
      <c r="A3280" s="2">
        <v>3252</v>
      </c>
      <c r="B3280" s="2">
        <v>126.18777663025369</v>
      </c>
      <c r="C3280" s="2">
        <v>-7.1877766302536941</v>
      </c>
    </row>
    <row r="3281" spans="1:3" x14ac:dyDescent="0.25">
      <c r="A3281" s="2">
        <v>3253</v>
      </c>
      <c r="B3281" s="2">
        <v>165.07380318173281</v>
      </c>
      <c r="C3281" s="2">
        <v>-39.073803181732814</v>
      </c>
    </row>
    <row r="3282" spans="1:3" x14ac:dyDescent="0.25">
      <c r="A3282" s="2">
        <v>3254</v>
      </c>
      <c r="B3282" s="2">
        <v>206.62853737397211</v>
      </c>
      <c r="C3282" s="2">
        <v>28.371462626027892</v>
      </c>
    </row>
    <row r="3283" spans="1:3" x14ac:dyDescent="0.25">
      <c r="A3283" s="2">
        <v>3255</v>
      </c>
      <c r="B3283" s="2">
        <v>182.53904919156699</v>
      </c>
      <c r="C3283" s="2">
        <v>-14.539049191566988</v>
      </c>
    </row>
    <row r="3284" spans="1:3" x14ac:dyDescent="0.25">
      <c r="A3284" s="2">
        <v>3256</v>
      </c>
      <c r="B3284" s="2">
        <v>173.19614994363556</v>
      </c>
      <c r="C3284" s="2">
        <v>-3.1961499436355609</v>
      </c>
    </row>
    <row r="3285" spans="1:3" x14ac:dyDescent="0.25">
      <c r="A3285" s="2">
        <v>3257</v>
      </c>
      <c r="B3285" s="2">
        <v>127.00131131400185</v>
      </c>
      <c r="C3285" s="2">
        <v>7.9986886859981468</v>
      </c>
    </row>
    <row r="3286" spans="1:3" x14ac:dyDescent="0.25">
      <c r="A3286" s="2">
        <v>3258</v>
      </c>
      <c r="B3286" s="2">
        <v>151.17212133639839</v>
      </c>
      <c r="C3286" s="2">
        <v>51.827878663601609</v>
      </c>
    </row>
    <row r="3287" spans="1:3" x14ac:dyDescent="0.25">
      <c r="A3287" s="2">
        <v>3259</v>
      </c>
      <c r="B3287" s="2">
        <v>189.35752226966326</v>
      </c>
      <c r="C3287" s="2">
        <v>-21.357522269663264</v>
      </c>
    </row>
    <row r="3288" spans="1:3" x14ac:dyDescent="0.25">
      <c r="A3288" s="2">
        <v>3260</v>
      </c>
      <c r="B3288" s="2">
        <v>189.06323874673868</v>
      </c>
      <c r="C3288" s="2">
        <v>13.936761253261324</v>
      </c>
    </row>
    <row r="3289" spans="1:3" x14ac:dyDescent="0.25">
      <c r="A3289" s="2">
        <v>3261</v>
      </c>
      <c r="B3289" s="2">
        <v>169.34921742327427</v>
      </c>
      <c r="C3289" s="2">
        <v>2.6507825767257316</v>
      </c>
    </row>
    <row r="3290" spans="1:3" x14ac:dyDescent="0.25">
      <c r="A3290" s="2">
        <v>3262</v>
      </c>
      <c r="B3290" s="2">
        <v>173.57855655786528</v>
      </c>
      <c r="C3290" s="2">
        <v>49.421443442134716</v>
      </c>
    </row>
    <row r="3291" spans="1:3" x14ac:dyDescent="0.25">
      <c r="A3291" s="2">
        <v>3263</v>
      </c>
      <c r="B3291" s="2">
        <v>157.03931025334418</v>
      </c>
      <c r="C3291" s="2">
        <v>-40.039310253344183</v>
      </c>
    </row>
    <row r="3292" spans="1:3" x14ac:dyDescent="0.25">
      <c r="A3292" s="2">
        <v>3264</v>
      </c>
      <c r="B3292" s="2">
        <v>180.67934359881869</v>
      </c>
      <c r="C3292" s="2">
        <v>37.32065640118131</v>
      </c>
    </row>
    <row r="3293" spans="1:3" x14ac:dyDescent="0.25">
      <c r="A3293" s="2">
        <v>3265</v>
      </c>
      <c r="B3293" s="2">
        <v>179.11137329134473</v>
      </c>
      <c r="C3293" s="2">
        <v>-63.111373291344734</v>
      </c>
    </row>
    <row r="3294" spans="1:3" x14ac:dyDescent="0.25">
      <c r="A3294" s="2">
        <v>3266</v>
      </c>
      <c r="B3294" s="2">
        <v>187.45463089885914</v>
      </c>
      <c r="C3294" s="2">
        <v>-13.454630898859136</v>
      </c>
    </row>
    <row r="3295" spans="1:3" x14ac:dyDescent="0.25">
      <c r="A3295" s="2">
        <v>3267</v>
      </c>
      <c r="B3295" s="2">
        <v>185.00293041578496</v>
      </c>
      <c r="C3295" s="2">
        <v>30.997069584215041</v>
      </c>
    </row>
    <row r="3296" spans="1:3" x14ac:dyDescent="0.25">
      <c r="A3296" s="2">
        <v>3268</v>
      </c>
      <c r="B3296" s="2">
        <v>159.51916647840906</v>
      </c>
      <c r="C3296" s="2">
        <v>-28.519166478409062</v>
      </c>
    </row>
    <row r="3297" spans="1:3" x14ac:dyDescent="0.25">
      <c r="A3297" s="2">
        <v>3269</v>
      </c>
      <c r="B3297" s="2">
        <v>139.77504504884121</v>
      </c>
      <c r="C3297" s="2">
        <v>-25.775045048841207</v>
      </c>
    </row>
    <row r="3298" spans="1:3" x14ac:dyDescent="0.25">
      <c r="A3298" s="2">
        <v>3270</v>
      </c>
      <c r="B3298" s="2">
        <v>186.35383548885821</v>
      </c>
      <c r="C3298" s="2">
        <v>97.646164511141791</v>
      </c>
    </row>
    <row r="3299" spans="1:3" x14ac:dyDescent="0.25">
      <c r="A3299" s="2">
        <v>3271</v>
      </c>
      <c r="B3299" s="2">
        <v>171.93131052736641</v>
      </c>
      <c r="C3299" s="2">
        <v>10.068689472633594</v>
      </c>
    </row>
    <row r="3300" spans="1:3" x14ac:dyDescent="0.25">
      <c r="A3300" s="2">
        <v>3272</v>
      </c>
      <c r="B3300" s="2">
        <v>158.67792009663916</v>
      </c>
      <c r="C3300" s="2">
        <v>-39.677920096639156</v>
      </c>
    </row>
    <row r="3301" spans="1:3" x14ac:dyDescent="0.25">
      <c r="A3301" s="2">
        <v>3273</v>
      </c>
      <c r="B3301" s="2">
        <v>196.93926338006534</v>
      </c>
      <c r="C3301" s="2">
        <v>51.060736619934659</v>
      </c>
    </row>
    <row r="3302" spans="1:3" x14ac:dyDescent="0.25">
      <c r="A3302" s="2">
        <v>3274</v>
      </c>
      <c r="B3302" s="2">
        <v>174.14113836661295</v>
      </c>
      <c r="C3302" s="2">
        <v>-65.14113836661295</v>
      </c>
    </row>
    <row r="3303" spans="1:3" x14ac:dyDescent="0.25">
      <c r="A3303" s="2">
        <v>3275</v>
      </c>
      <c r="B3303" s="2">
        <v>206.22735322315435</v>
      </c>
      <c r="C3303" s="2">
        <v>24.772646776845647</v>
      </c>
    </row>
    <row r="3304" spans="1:3" x14ac:dyDescent="0.25">
      <c r="A3304" s="2">
        <v>3276</v>
      </c>
      <c r="B3304" s="2">
        <v>198.06077760772587</v>
      </c>
      <c r="C3304" s="2">
        <v>-13.060777607725868</v>
      </c>
    </row>
    <row r="3305" spans="1:3" x14ac:dyDescent="0.25">
      <c r="A3305" s="2">
        <v>3277</v>
      </c>
      <c r="B3305" s="2">
        <v>205.91868665471668</v>
      </c>
      <c r="C3305" s="2">
        <v>-60.91868665471668</v>
      </c>
    </row>
    <row r="3306" spans="1:3" x14ac:dyDescent="0.25">
      <c r="A3306" s="2">
        <v>3278</v>
      </c>
      <c r="B3306" s="2">
        <v>190.43474956708329</v>
      </c>
      <c r="C3306" s="2">
        <v>36.565250432916713</v>
      </c>
    </row>
    <row r="3307" spans="1:3" x14ac:dyDescent="0.25">
      <c r="A3307" s="2">
        <v>3279</v>
      </c>
      <c r="B3307" s="2">
        <v>125.51666220430567</v>
      </c>
      <c r="C3307" s="2">
        <v>12.483337795694325</v>
      </c>
    </row>
    <row r="3308" spans="1:3" x14ac:dyDescent="0.25">
      <c r="A3308" s="2">
        <v>3280</v>
      </c>
      <c r="B3308" s="2">
        <v>118.12957744462277</v>
      </c>
      <c r="C3308" s="2">
        <v>62.870422555377232</v>
      </c>
    </row>
    <row r="3309" spans="1:3" x14ac:dyDescent="0.25">
      <c r="A3309" s="2">
        <v>3281</v>
      </c>
      <c r="B3309" s="2">
        <v>175.17772812362736</v>
      </c>
      <c r="C3309" s="2">
        <v>-22.177728123627361</v>
      </c>
    </row>
    <row r="3310" spans="1:3" x14ac:dyDescent="0.25">
      <c r="A3310" s="2">
        <v>3282</v>
      </c>
      <c r="B3310" s="2">
        <v>133.27737924635301</v>
      </c>
      <c r="C3310" s="2">
        <v>-0.27737924635300715</v>
      </c>
    </row>
    <row r="3311" spans="1:3" x14ac:dyDescent="0.25">
      <c r="A3311" s="2">
        <v>3283</v>
      </c>
      <c r="B3311" s="2">
        <v>144.88701320684774</v>
      </c>
      <c r="C3311" s="2">
        <v>-27.88701320684774</v>
      </c>
    </row>
    <row r="3312" spans="1:3" x14ac:dyDescent="0.25">
      <c r="A3312" s="2">
        <v>3284</v>
      </c>
      <c r="B3312" s="2">
        <v>207.12795660520322</v>
      </c>
      <c r="C3312" s="2">
        <v>0.87204339479677628</v>
      </c>
    </row>
    <row r="3313" spans="1:3" x14ac:dyDescent="0.25">
      <c r="A3313" s="2">
        <v>3285</v>
      </c>
      <c r="B3313" s="2">
        <v>190.0373709935032</v>
      </c>
      <c r="C3313" s="2">
        <v>-19.037370993503202</v>
      </c>
    </row>
    <row r="3314" spans="1:3" x14ac:dyDescent="0.25">
      <c r="A3314" s="2">
        <v>3286</v>
      </c>
      <c r="B3314" s="2">
        <v>187.82086629086578</v>
      </c>
      <c r="C3314" s="2">
        <v>-53.82086629086578</v>
      </c>
    </row>
    <row r="3315" spans="1:3" x14ac:dyDescent="0.25">
      <c r="A3315" s="2">
        <v>3287</v>
      </c>
      <c r="B3315" s="2">
        <v>147.50285580687824</v>
      </c>
      <c r="C3315" s="2">
        <v>-34.502855806878244</v>
      </c>
    </row>
    <row r="3316" spans="1:3" x14ac:dyDescent="0.25">
      <c r="A3316" s="2">
        <v>3288</v>
      </c>
      <c r="B3316" s="2">
        <v>163.27259641763513</v>
      </c>
      <c r="C3316" s="2">
        <v>-60.272596417635128</v>
      </c>
    </row>
    <row r="3317" spans="1:3" x14ac:dyDescent="0.25">
      <c r="A3317" s="2">
        <v>3289</v>
      </c>
      <c r="B3317" s="2">
        <v>175.80720196767317</v>
      </c>
      <c r="C3317" s="2">
        <v>-12.807201967673166</v>
      </c>
    </row>
    <row r="3318" spans="1:3" x14ac:dyDescent="0.25">
      <c r="A3318" s="2">
        <v>3290</v>
      </c>
      <c r="B3318" s="2">
        <v>183.44924504313605</v>
      </c>
      <c r="C3318" s="2">
        <v>-8.4492450431360453</v>
      </c>
    </row>
    <row r="3319" spans="1:3" x14ac:dyDescent="0.25">
      <c r="A3319" s="2">
        <v>3291</v>
      </c>
      <c r="B3319" s="2">
        <v>201.25906266253534</v>
      </c>
      <c r="C3319" s="2">
        <v>11.740937337464658</v>
      </c>
    </row>
    <row r="3320" spans="1:3" x14ac:dyDescent="0.25">
      <c r="A3320" s="2">
        <v>3292</v>
      </c>
      <c r="B3320" s="2">
        <v>137.82177879824292</v>
      </c>
      <c r="C3320" s="2">
        <v>-15.821778798242917</v>
      </c>
    </row>
    <row r="3321" spans="1:3" x14ac:dyDescent="0.25">
      <c r="A3321" s="2">
        <v>3293</v>
      </c>
      <c r="B3321" s="2">
        <v>194.4998484740299</v>
      </c>
      <c r="C3321" s="2">
        <v>42.500151525970097</v>
      </c>
    </row>
    <row r="3322" spans="1:3" x14ac:dyDescent="0.25">
      <c r="A3322" s="2">
        <v>3294</v>
      </c>
      <c r="B3322" s="2">
        <v>156.48602658205255</v>
      </c>
      <c r="C3322" s="2">
        <v>57.513973417947454</v>
      </c>
    </row>
    <row r="3323" spans="1:3" x14ac:dyDescent="0.25">
      <c r="A3323" s="2">
        <v>3295</v>
      </c>
      <c r="B3323" s="2">
        <v>185.42962396025513</v>
      </c>
      <c r="C3323" s="2">
        <v>-85.429623960255128</v>
      </c>
    </row>
    <row r="3324" spans="1:3" x14ac:dyDescent="0.25">
      <c r="A3324" s="2">
        <v>3296</v>
      </c>
      <c r="B3324" s="2">
        <v>201.17115075230654</v>
      </c>
      <c r="C3324" s="2">
        <v>-7.171150752306545</v>
      </c>
    </row>
    <row r="3325" spans="1:3" x14ac:dyDescent="0.25">
      <c r="A3325" s="2">
        <v>3297</v>
      </c>
      <c r="B3325" s="2">
        <v>166.37842196677929</v>
      </c>
      <c r="C3325" s="2">
        <v>-62.378421966779285</v>
      </c>
    </row>
    <row r="3326" spans="1:3" x14ac:dyDescent="0.25">
      <c r="A3326" s="2">
        <v>3298</v>
      </c>
      <c r="B3326" s="2">
        <v>121.42895819230144</v>
      </c>
      <c r="C3326" s="2">
        <v>19.571041807698563</v>
      </c>
    </row>
    <row r="3327" spans="1:3" x14ac:dyDescent="0.25">
      <c r="A3327" s="2">
        <v>3299</v>
      </c>
      <c r="B3327" s="2">
        <v>146.34645089712137</v>
      </c>
      <c r="C3327" s="2">
        <v>-35.346450897121372</v>
      </c>
    </row>
    <row r="3328" spans="1:3" x14ac:dyDescent="0.25">
      <c r="A3328" s="2">
        <v>3300</v>
      </c>
      <c r="B3328" s="2">
        <v>191.1882402260272</v>
      </c>
      <c r="C3328" s="2">
        <v>-26.188240226027204</v>
      </c>
    </row>
    <row r="3329" spans="1:3" x14ac:dyDescent="0.25">
      <c r="A3329" s="2">
        <v>3301</v>
      </c>
      <c r="B3329" s="2">
        <v>181.18429850728273</v>
      </c>
      <c r="C3329" s="2">
        <v>11.815701492717267</v>
      </c>
    </row>
    <row r="3330" spans="1:3" x14ac:dyDescent="0.25">
      <c r="A3330" s="2">
        <v>3302</v>
      </c>
      <c r="B3330" s="2">
        <v>171.61569783774678</v>
      </c>
      <c r="C3330" s="2">
        <v>-55.615697837746779</v>
      </c>
    </row>
    <row r="3331" spans="1:3" x14ac:dyDescent="0.25">
      <c r="A3331" s="2">
        <v>3303</v>
      </c>
      <c r="B3331" s="2">
        <v>162.59019945614494</v>
      </c>
      <c r="C3331" s="2">
        <v>77.409800543855056</v>
      </c>
    </row>
    <row r="3332" spans="1:3" x14ac:dyDescent="0.25">
      <c r="A3332" s="2">
        <v>3304</v>
      </c>
      <c r="B3332" s="2">
        <v>157.63603764294822</v>
      </c>
      <c r="C3332" s="2">
        <v>-24.636037642948224</v>
      </c>
    </row>
    <row r="3333" spans="1:3" x14ac:dyDescent="0.25">
      <c r="A3333" s="2">
        <v>3305</v>
      </c>
      <c r="B3333" s="2">
        <v>226.5614121085471</v>
      </c>
      <c r="C3333" s="2">
        <v>10.438587891452897</v>
      </c>
    </row>
    <row r="3334" spans="1:3" x14ac:dyDescent="0.25">
      <c r="A3334" s="2">
        <v>3306</v>
      </c>
      <c r="B3334" s="2">
        <v>171.14298726304079</v>
      </c>
      <c r="C3334" s="2">
        <v>-21.142987263040794</v>
      </c>
    </row>
    <row r="3335" spans="1:3" x14ac:dyDescent="0.25">
      <c r="A3335" s="2">
        <v>3307</v>
      </c>
      <c r="B3335" s="2">
        <v>202.32490931372516</v>
      </c>
      <c r="C3335" s="2">
        <v>40.675090686274842</v>
      </c>
    </row>
    <row r="3336" spans="1:3" x14ac:dyDescent="0.25">
      <c r="A3336" s="2">
        <v>3308</v>
      </c>
      <c r="B3336" s="2">
        <v>157.43290129242794</v>
      </c>
      <c r="C3336" s="2">
        <v>11.567098707572057</v>
      </c>
    </row>
    <row r="3337" spans="1:3" x14ac:dyDescent="0.25">
      <c r="A3337" s="2">
        <v>3309</v>
      </c>
      <c r="B3337" s="2">
        <v>135.2739293856952</v>
      </c>
      <c r="C3337" s="2">
        <v>-4.2739293856951974</v>
      </c>
    </row>
    <row r="3338" spans="1:3" x14ac:dyDescent="0.25">
      <c r="A3338" s="2">
        <v>3310</v>
      </c>
      <c r="B3338" s="2">
        <v>224.44779127548884</v>
      </c>
      <c r="C3338" s="2">
        <v>-3.4477912754888393</v>
      </c>
    </row>
    <row r="3339" spans="1:3" x14ac:dyDescent="0.25">
      <c r="A3339" s="2">
        <v>3311</v>
      </c>
      <c r="B3339" s="2">
        <v>189.36446839084522</v>
      </c>
      <c r="C3339" s="2">
        <v>-39.364468390845218</v>
      </c>
    </row>
    <row r="3340" spans="1:3" x14ac:dyDescent="0.25">
      <c r="A3340" s="2">
        <v>3312</v>
      </c>
      <c r="B3340" s="2">
        <v>196.40554238057504</v>
      </c>
      <c r="C3340" s="2">
        <v>14.594457619424958</v>
      </c>
    </row>
    <row r="3341" spans="1:3" x14ac:dyDescent="0.25">
      <c r="A3341" s="2">
        <v>3313</v>
      </c>
      <c r="B3341" s="2">
        <v>141.97737788704188</v>
      </c>
      <c r="C3341" s="2">
        <v>-25.977377887041882</v>
      </c>
    </row>
    <row r="3342" spans="1:3" x14ac:dyDescent="0.25">
      <c r="A3342" s="2">
        <v>3314</v>
      </c>
      <c r="B3342" s="2">
        <v>196.93052908217339</v>
      </c>
      <c r="C3342" s="2">
        <v>-31.930529082173393</v>
      </c>
    </row>
    <row r="3343" spans="1:3" x14ac:dyDescent="0.25">
      <c r="A3343" s="2">
        <v>3315</v>
      </c>
      <c r="B3343" s="2">
        <v>166.83815993992121</v>
      </c>
      <c r="C3343" s="2">
        <v>71.161840060078788</v>
      </c>
    </row>
    <row r="3344" spans="1:3" x14ac:dyDescent="0.25">
      <c r="A3344" s="2">
        <v>3316</v>
      </c>
      <c r="B3344" s="2">
        <v>176.08097785401446</v>
      </c>
      <c r="C3344" s="2">
        <v>-25.080977854014463</v>
      </c>
    </row>
    <row r="3345" spans="1:3" x14ac:dyDescent="0.25">
      <c r="A3345" s="2">
        <v>3317</v>
      </c>
      <c r="B3345" s="2">
        <v>184.24196279853652</v>
      </c>
      <c r="C3345" s="2">
        <v>19.75803720146348</v>
      </c>
    </row>
    <row r="3346" spans="1:3" x14ac:dyDescent="0.25">
      <c r="A3346" s="2">
        <v>3318</v>
      </c>
      <c r="B3346" s="2">
        <v>132.88268705508457</v>
      </c>
      <c r="C3346" s="2">
        <v>-24.882687055084574</v>
      </c>
    </row>
    <row r="3347" spans="1:3" x14ac:dyDescent="0.25">
      <c r="A3347" s="2">
        <v>3319</v>
      </c>
      <c r="B3347" s="2">
        <v>179.77883832745786</v>
      </c>
      <c r="C3347" s="2">
        <v>38.221161672542138</v>
      </c>
    </row>
    <row r="3348" spans="1:3" x14ac:dyDescent="0.25">
      <c r="A3348" s="2">
        <v>3320</v>
      </c>
      <c r="B3348" s="2">
        <v>197.92369008057565</v>
      </c>
      <c r="C3348" s="2">
        <v>39.076309919424347</v>
      </c>
    </row>
    <row r="3349" spans="1:3" x14ac:dyDescent="0.25">
      <c r="A3349" s="2">
        <v>3321</v>
      </c>
      <c r="B3349" s="2">
        <v>193.64443022782319</v>
      </c>
      <c r="C3349" s="2">
        <v>-35.644430227823193</v>
      </c>
    </row>
    <row r="3350" spans="1:3" x14ac:dyDescent="0.25">
      <c r="A3350" s="2">
        <v>3322</v>
      </c>
      <c r="B3350" s="2">
        <v>174.67825081568148</v>
      </c>
      <c r="C3350" s="2">
        <v>-7.6782508156814799</v>
      </c>
    </row>
    <row r="3351" spans="1:3" x14ac:dyDescent="0.25">
      <c r="A3351" s="2">
        <v>3323</v>
      </c>
      <c r="B3351" s="2">
        <v>202.17094858012635</v>
      </c>
      <c r="C3351" s="2">
        <v>36.82905141987365</v>
      </c>
    </row>
    <row r="3352" spans="1:3" x14ac:dyDescent="0.25">
      <c r="A3352" s="2">
        <v>3324</v>
      </c>
      <c r="B3352" s="2">
        <v>164.84535730110196</v>
      </c>
      <c r="C3352" s="2">
        <v>-30.845357301101956</v>
      </c>
    </row>
    <row r="3353" spans="1:3" x14ac:dyDescent="0.25">
      <c r="A3353" s="2">
        <v>3325</v>
      </c>
      <c r="B3353" s="2">
        <v>220.86814268191958</v>
      </c>
      <c r="C3353" s="2">
        <v>22.131857318080421</v>
      </c>
    </row>
    <row r="3354" spans="1:3" x14ac:dyDescent="0.25">
      <c r="A3354" s="2">
        <v>3326</v>
      </c>
      <c r="B3354" s="2">
        <v>164.99641374610596</v>
      </c>
      <c r="C3354" s="2">
        <v>11.003586253894042</v>
      </c>
    </row>
    <row r="3355" spans="1:3" x14ac:dyDescent="0.25">
      <c r="A3355" s="2">
        <v>3327</v>
      </c>
      <c r="B3355" s="2">
        <v>174.80654596822509</v>
      </c>
      <c r="C3355" s="2">
        <v>2.1934540317749054</v>
      </c>
    </row>
    <row r="3356" spans="1:3" x14ac:dyDescent="0.25">
      <c r="A3356" s="2">
        <v>3328</v>
      </c>
      <c r="B3356" s="2">
        <v>205.7496958850528</v>
      </c>
      <c r="C3356" s="2">
        <v>49.250304114947198</v>
      </c>
    </row>
    <row r="3357" spans="1:3" x14ac:dyDescent="0.25">
      <c r="A3357" s="2">
        <v>3329</v>
      </c>
      <c r="B3357" s="2">
        <v>197.34892753068414</v>
      </c>
      <c r="C3357" s="2">
        <v>0.6510724693158636</v>
      </c>
    </row>
    <row r="3358" spans="1:3" x14ac:dyDescent="0.25">
      <c r="A3358" s="2">
        <v>3330</v>
      </c>
      <c r="B3358" s="2">
        <v>131.34581989521072</v>
      </c>
      <c r="C3358" s="2">
        <v>-30.345819895210724</v>
      </c>
    </row>
    <row r="3359" spans="1:3" x14ac:dyDescent="0.25">
      <c r="A3359" s="2">
        <v>3331</v>
      </c>
      <c r="B3359" s="2">
        <v>215.53551797639219</v>
      </c>
      <c r="C3359" s="2">
        <v>35.464482023607815</v>
      </c>
    </row>
    <row r="3360" spans="1:3" x14ac:dyDescent="0.25">
      <c r="A3360" s="2">
        <v>3332</v>
      </c>
      <c r="B3360" s="2">
        <v>168.57521912774709</v>
      </c>
      <c r="C3360" s="2">
        <v>-26.57521912774709</v>
      </c>
    </row>
    <row r="3361" spans="1:3" x14ac:dyDescent="0.25">
      <c r="A3361" s="2">
        <v>3333</v>
      </c>
      <c r="B3361" s="2">
        <v>168.08053239579411</v>
      </c>
      <c r="C3361" s="2">
        <v>-47.080532395794108</v>
      </c>
    </row>
    <row r="3362" spans="1:3" x14ac:dyDescent="0.25">
      <c r="A3362" s="2">
        <v>3334</v>
      </c>
      <c r="B3362" s="2">
        <v>177.62552491877585</v>
      </c>
      <c r="C3362" s="2">
        <v>-23.625524918775852</v>
      </c>
    </row>
    <row r="3363" spans="1:3" x14ac:dyDescent="0.25">
      <c r="A3363" s="2">
        <v>3335</v>
      </c>
      <c r="B3363" s="2">
        <v>156.19722065964615</v>
      </c>
      <c r="C3363" s="2">
        <v>2.802779340353851</v>
      </c>
    </row>
    <row r="3364" spans="1:3" x14ac:dyDescent="0.25">
      <c r="A3364" s="2">
        <v>3336</v>
      </c>
      <c r="B3364" s="2">
        <v>135.60816342450005</v>
      </c>
      <c r="C3364" s="2">
        <v>51.391836575499951</v>
      </c>
    </row>
    <row r="3365" spans="1:3" x14ac:dyDescent="0.25">
      <c r="A3365" s="2">
        <v>3337</v>
      </c>
      <c r="B3365" s="2">
        <v>154.1071679391687</v>
      </c>
      <c r="C3365" s="2">
        <v>-16.107167939168704</v>
      </c>
    </row>
    <row r="3366" spans="1:3" x14ac:dyDescent="0.25">
      <c r="A3366" s="2">
        <v>3338</v>
      </c>
      <c r="B3366" s="2">
        <v>211.32320823565257</v>
      </c>
      <c r="C3366" s="2">
        <v>32.676791764347428</v>
      </c>
    </row>
    <row r="3367" spans="1:3" x14ac:dyDescent="0.25">
      <c r="A3367" s="2">
        <v>3339</v>
      </c>
      <c r="B3367" s="2">
        <v>148.45528115418679</v>
      </c>
      <c r="C3367" s="2">
        <v>24.544718845813208</v>
      </c>
    </row>
    <row r="3368" spans="1:3" x14ac:dyDescent="0.25">
      <c r="A3368" s="2">
        <v>3340</v>
      </c>
      <c r="B3368" s="2">
        <v>197.47433335433308</v>
      </c>
      <c r="C3368" s="2">
        <v>41.525666645666917</v>
      </c>
    </row>
    <row r="3369" spans="1:3" x14ac:dyDescent="0.25">
      <c r="A3369" s="2">
        <v>3341</v>
      </c>
      <c r="B3369" s="2">
        <v>153.15364143967551</v>
      </c>
      <c r="C3369" s="2">
        <v>-9.1536414396755106</v>
      </c>
    </row>
    <row r="3370" spans="1:3" x14ac:dyDescent="0.25">
      <c r="A3370" s="2">
        <v>3342</v>
      </c>
      <c r="B3370" s="2">
        <v>227.43211160586861</v>
      </c>
      <c r="C3370" s="2">
        <v>76.567888394131387</v>
      </c>
    </row>
    <row r="3371" spans="1:3" x14ac:dyDescent="0.25">
      <c r="A3371" s="2">
        <v>3343</v>
      </c>
      <c r="B3371" s="2">
        <v>165.86587394658133</v>
      </c>
      <c r="C3371" s="2">
        <v>4.1341260534186688</v>
      </c>
    </row>
    <row r="3372" spans="1:3" x14ac:dyDescent="0.25">
      <c r="A3372" s="2">
        <v>3344</v>
      </c>
      <c r="B3372" s="2">
        <v>203.551855648615</v>
      </c>
      <c r="C3372" s="2">
        <v>5.4481443513849968</v>
      </c>
    </row>
    <row r="3373" spans="1:3" x14ac:dyDescent="0.25">
      <c r="A3373" s="2">
        <v>3345</v>
      </c>
      <c r="B3373" s="2">
        <v>189.05629262555672</v>
      </c>
      <c r="C3373" s="2">
        <v>-56.056292625556722</v>
      </c>
    </row>
    <row r="3374" spans="1:3" x14ac:dyDescent="0.25">
      <c r="A3374" s="2">
        <v>3346</v>
      </c>
      <c r="B3374" s="2">
        <v>177.64320130317918</v>
      </c>
      <c r="C3374" s="2">
        <v>-47.643201303179183</v>
      </c>
    </row>
    <row r="3375" spans="1:3" x14ac:dyDescent="0.25">
      <c r="A3375" s="2">
        <v>3347</v>
      </c>
      <c r="B3375" s="2">
        <v>214.25884375226011</v>
      </c>
      <c r="C3375" s="2">
        <v>-8.2588437522601055</v>
      </c>
    </row>
    <row r="3376" spans="1:3" x14ac:dyDescent="0.25">
      <c r="A3376" s="2">
        <v>3348</v>
      </c>
      <c r="B3376" s="2">
        <v>165.40309045714204</v>
      </c>
      <c r="C3376" s="2">
        <v>3.5969095428579578</v>
      </c>
    </row>
    <row r="3377" spans="1:3" x14ac:dyDescent="0.25">
      <c r="A3377" s="2">
        <v>3349</v>
      </c>
      <c r="B3377" s="2">
        <v>156.10361996782282</v>
      </c>
      <c r="C3377" s="2">
        <v>74.896380032177177</v>
      </c>
    </row>
    <row r="3378" spans="1:3" x14ac:dyDescent="0.25">
      <c r="A3378" s="2">
        <v>3350</v>
      </c>
      <c r="B3378" s="2">
        <v>176.06594781794939</v>
      </c>
      <c r="C3378" s="2">
        <v>20.934052182050607</v>
      </c>
    </row>
    <row r="3379" spans="1:3" x14ac:dyDescent="0.25">
      <c r="A3379" s="2">
        <v>3351</v>
      </c>
      <c r="B3379" s="2">
        <v>226.50215321895627</v>
      </c>
      <c r="C3379" s="2">
        <v>-2.5021532189562663</v>
      </c>
    </row>
    <row r="3380" spans="1:3" x14ac:dyDescent="0.25">
      <c r="A3380" s="2">
        <v>3352</v>
      </c>
      <c r="B3380" s="2">
        <v>178.11157546352496</v>
      </c>
      <c r="C3380" s="2">
        <v>-40.111575463524957</v>
      </c>
    </row>
    <row r="3381" spans="1:3" x14ac:dyDescent="0.25">
      <c r="A3381" s="2">
        <v>3353</v>
      </c>
      <c r="B3381" s="2">
        <v>130.34337571905269</v>
      </c>
      <c r="C3381" s="2">
        <v>-20.343375719052688</v>
      </c>
    </row>
    <row r="3382" spans="1:3" x14ac:dyDescent="0.25">
      <c r="A3382" s="2">
        <v>3354</v>
      </c>
      <c r="B3382" s="2">
        <v>174.79157400887476</v>
      </c>
      <c r="C3382" s="2">
        <v>47.208425991125239</v>
      </c>
    </row>
    <row r="3383" spans="1:3" x14ac:dyDescent="0.25">
      <c r="A3383" s="2">
        <v>3355</v>
      </c>
      <c r="B3383" s="2">
        <v>160.15717839897073</v>
      </c>
      <c r="C3383" s="2">
        <v>44.842821601029272</v>
      </c>
    </row>
    <row r="3384" spans="1:3" x14ac:dyDescent="0.25">
      <c r="A3384" s="2">
        <v>3356</v>
      </c>
      <c r="B3384" s="2">
        <v>181.31490539241813</v>
      </c>
      <c r="C3384" s="2">
        <v>3.685094607581874</v>
      </c>
    </row>
    <row r="3385" spans="1:3" x14ac:dyDescent="0.25">
      <c r="A3385" s="2">
        <v>3357</v>
      </c>
      <c r="B3385" s="2">
        <v>199.46719406986705</v>
      </c>
      <c r="C3385" s="2">
        <v>-21.467194069867048</v>
      </c>
    </row>
    <row r="3386" spans="1:3" x14ac:dyDescent="0.25">
      <c r="A3386" s="2">
        <v>3358</v>
      </c>
      <c r="B3386" s="2">
        <v>185.03338657283308</v>
      </c>
      <c r="C3386" s="2">
        <v>6.9666134271669193</v>
      </c>
    </row>
    <row r="3387" spans="1:3" x14ac:dyDescent="0.25">
      <c r="A3387" s="2">
        <v>3359</v>
      </c>
      <c r="B3387" s="2">
        <v>175.82816376588914</v>
      </c>
      <c r="C3387" s="2">
        <v>-27.828163765889144</v>
      </c>
    </row>
    <row r="3388" spans="1:3" x14ac:dyDescent="0.25">
      <c r="A3388" s="2">
        <v>3360</v>
      </c>
      <c r="B3388" s="2">
        <v>137.49882729498017</v>
      </c>
      <c r="C3388" s="2">
        <v>-16.498827294980174</v>
      </c>
    </row>
    <row r="3389" spans="1:3" x14ac:dyDescent="0.25">
      <c r="A3389" s="2">
        <v>3361</v>
      </c>
      <c r="B3389" s="2">
        <v>144.66131178524321</v>
      </c>
      <c r="C3389" s="2">
        <v>-40.661311785243214</v>
      </c>
    </row>
    <row r="3390" spans="1:3" x14ac:dyDescent="0.25">
      <c r="A3390" s="2">
        <v>3362</v>
      </c>
      <c r="B3390" s="2">
        <v>197.50559268933597</v>
      </c>
      <c r="C3390" s="2">
        <v>89.49440731066403</v>
      </c>
    </row>
    <row r="3391" spans="1:3" x14ac:dyDescent="0.25">
      <c r="A3391" s="2">
        <v>3363</v>
      </c>
      <c r="B3391" s="2">
        <v>163.83143072585989</v>
      </c>
      <c r="C3391" s="2">
        <v>72.168569274140111</v>
      </c>
    </row>
    <row r="3392" spans="1:3" x14ac:dyDescent="0.25">
      <c r="A3392" s="2">
        <v>3364</v>
      </c>
      <c r="B3392" s="2">
        <v>155.42881611806655</v>
      </c>
      <c r="C3392" s="2">
        <v>38.57118388193345</v>
      </c>
    </row>
    <row r="3393" spans="1:3" x14ac:dyDescent="0.25">
      <c r="A3393" s="2">
        <v>3365</v>
      </c>
      <c r="B3393" s="2">
        <v>188.80074539593951</v>
      </c>
      <c r="C3393" s="2">
        <v>-10.800745395939515</v>
      </c>
    </row>
    <row r="3394" spans="1:3" x14ac:dyDescent="0.25">
      <c r="A3394" s="2">
        <v>3366</v>
      </c>
      <c r="B3394" s="2">
        <v>177.60840873177085</v>
      </c>
      <c r="C3394" s="2">
        <v>69.391591268229149</v>
      </c>
    </row>
    <row r="3395" spans="1:3" x14ac:dyDescent="0.25">
      <c r="A3395" s="2">
        <v>3367</v>
      </c>
      <c r="B3395" s="2">
        <v>174.38190985825594</v>
      </c>
      <c r="C3395" s="2">
        <v>11.618090141744062</v>
      </c>
    </row>
    <row r="3396" spans="1:3" x14ac:dyDescent="0.25">
      <c r="A3396" s="2">
        <v>3368</v>
      </c>
      <c r="B3396" s="2">
        <v>168.85468687872407</v>
      </c>
      <c r="C3396" s="2">
        <v>68.145313121275933</v>
      </c>
    </row>
    <row r="3397" spans="1:3" x14ac:dyDescent="0.25">
      <c r="A3397" s="2">
        <v>3369</v>
      </c>
      <c r="B3397" s="2">
        <v>219.71623037392561</v>
      </c>
      <c r="C3397" s="2">
        <v>7.2837696260743883</v>
      </c>
    </row>
    <row r="3398" spans="1:3" x14ac:dyDescent="0.25">
      <c r="A3398" s="2">
        <v>3370</v>
      </c>
      <c r="B3398" s="2">
        <v>168.09077185586631</v>
      </c>
      <c r="C3398" s="2">
        <v>-56.090771855866308</v>
      </c>
    </row>
    <row r="3399" spans="1:3" x14ac:dyDescent="0.25">
      <c r="A3399" s="2">
        <v>3371</v>
      </c>
      <c r="B3399" s="2">
        <v>190.10247485209135</v>
      </c>
      <c r="C3399" s="2">
        <v>-32.102474852091348</v>
      </c>
    </row>
    <row r="3400" spans="1:3" x14ac:dyDescent="0.25">
      <c r="A3400" s="2">
        <v>3372</v>
      </c>
      <c r="B3400" s="2">
        <v>188.98959681163475</v>
      </c>
      <c r="C3400" s="2">
        <v>2.0104031883652453</v>
      </c>
    </row>
    <row r="3401" spans="1:3" x14ac:dyDescent="0.25">
      <c r="A3401" s="2">
        <v>3373</v>
      </c>
      <c r="B3401" s="2">
        <v>130.34722133026366</v>
      </c>
      <c r="C3401" s="2">
        <v>13.652778669736335</v>
      </c>
    </row>
    <row r="3402" spans="1:3" x14ac:dyDescent="0.25">
      <c r="A3402" s="2">
        <v>3374</v>
      </c>
      <c r="B3402" s="2">
        <v>197.92104373223737</v>
      </c>
      <c r="C3402" s="2">
        <v>-37.921043732237365</v>
      </c>
    </row>
    <row r="3403" spans="1:3" x14ac:dyDescent="0.25">
      <c r="A3403" s="2">
        <v>3375</v>
      </c>
      <c r="B3403" s="2">
        <v>205.95357733681305</v>
      </c>
      <c r="C3403" s="2">
        <v>38.046422663186945</v>
      </c>
    </row>
    <row r="3404" spans="1:3" x14ac:dyDescent="0.25">
      <c r="A3404" s="2">
        <v>3376</v>
      </c>
      <c r="B3404" s="2">
        <v>204.133553002154</v>
      </c>
      <c r="C3404" s="2">
        <v>1.8664469978459977</v>
      </c>
    </row>
    <row r="3405" spans="1:3" x14ac:dyDescent="0.25">
      <c r="A3405" s="2">
        <v>3377</v>
      </c>
      <c r="B3405" s="2">
        <v>185.40880703190749</v>
      </c>
      <c r="C3405" s="2">
        <v>51.591192968092514</v>
      </c>
    </row>
    <row r="3406" spans="1:3" x14ac:dyDescent="0.25">
      <c r="A3406" s="2">
        <v>3378</v>
      </c>
      <c r="B3406" s="2">
        <v>208.20149447881502</v>
      </c>
      <c r="C3406" s="2">
        <v>-17.201494478815022</v>
      </c>
    </row>
    <row r="3407" spans="1:3" x14ac:dyDescent="0.25">
      <c r="A3407" s="2">
        <v>3379</v>
      </c>
      <c r="B3407" s="2">
        <v>155.47689058280335</v>
      </c>
      <c r="C3407" s="2">
        <v>-41.47689058280335</v>
      </c>
    </row>
    <row r="3408" spans="1:3" x14ac:dyDescent="0.25">
      <c r="A3408" s="2">
        <v>3380</v>
      </c>
      <c r="B3408" s="2">
        <v>177.55658676651117</v>
      </c>
      <c r="C3408" s="2">
        <v>-30.556586766511174</v>
      </c>
    </row>
    <row r="3409" spans="1:3" x14ac:dyDescent="0.25">
      <c r="A3409" s="2">
        <v>3381</v>
      </c>
      <c r="B3409" s="2">
        <v>174.29774544855002</v>
      </c>
      <c r="C3409" s="2">
        <v>33.702254551449983</v>
      </c>
    </row>
    <row r="3410" spans="1:3" x14ac:dyDescent="0.25">
      <c r="A3410" s="2">
        <v>3382</v>
      </c>
      <c r="B3410" s="2">
        <v>184.99908480457393</v>
      </c>
      <c r="C3410" s="2">
        <v>-31.999084804573926</v>
      </c>
    </row>
    <row r="3411" spans="1:3" x14ac:dyDescent="0.25">
      <c r="A3411" s="2">
        <v>3383</v>
      </c>
      <c r="B3411" s="2">
        <v>194.7800182092324</v>
      </c>
      <c r="C3411" s="2">
        <v>-44.780018209232395</v>
      </c>
    </row>
    <row r="3412" spans="1:3" x14ac:dyDescent="0.25">
      <c r="A3412" s="2">
        <v>3384</v>
      </c>
      <c r="B3412" s="2">
        <v>163.65979360785772</v>
      </c>
      <c r="C3412" s="2">
        <v>-61.659793607857722</v>
      </c>
    </row>
    <row r="3413" spans="1:3" x14ac:dyDescent="0.25">
      <c r="A3413" s="2">
        <v>3385</v>
      </c>
      <c r="B3413" s="2">
        <v>178.07113414449543</v>
      </c>
      <c r="C3413" s="2">
        <v>-50.071134144495431</v>
      </c>
    </row>
    <row r="3414" spans="1:3" x14ac:dyDescent="0.25">
      <c r="A3414" s="2">
        <v>3386</v>
      </c>
      <c r="B3414" s="2">
        <v>210.84355153976466</v>
      </c>
      <c r="C3414" s="2">
        <v>-14.843551539764661</v>
      </c>
    </row>
    <row r="3415" spans="1:3" x14ac:dyDescent="0.25">
      <c r="A3415" s="2">
        <v>3387</v>
      </c>
      <c r="B3415" s="2">
        <v>157.05239592529651</v>
      </c>
      <c r="C3415" s="2">
        <v>16.947604074703492</v>
      </c>
    </row>
    <row r="3416" spans="1:3" x14ac:dyDescent="0.25">
      <c r="A3416" s="2">
        <v>3388</v>
      </c>
      <c r="B3416" s="2">
        <v>136.74464961151097</v>
      </c>
      <c r="C3416" s="2">
        <v>-16.744649611510965</v>
      </c>
    </row>
    <row r="3417" spans="1:3" x14ac:dyDescent="0.25">
      <c r="A3417" s="2">
        <v>3389</v>
      </c>
      <c r="B3417" s="2">
        <v>174.72422781194388</v>
      </c>
      <c r="C3417" s="2">
        <v>-29.724227811943877</v>
      </c>
    </row>
    <row r="3418" spans="1:3" x14ac:dyDescent="0.25">
      <c r="A3418" s="2">
        <v>3390</v>
      </c>
      <c r="B3418" s="2">
        <v>209.48609643042741</v>
      </c>
      <c r="C3418" s="2">
        <v>75.513903569572591</v>
      </c>
    </row>
    <row r="3419" spans="1:3" x14ac:dyDescent="0.25">
      <c r="A3419" s="2">
        <v>3391</v>
      </c>
      <c r="B3419" s="2">
        <v>189.3680597039654</v>
      </c>
      <c r="C3419" s="2">
        <v>-8.3680597039654003</v>
      </c>
    </row>
    <row r="3420" spans="1:3" x14ac:dyDescent="0.25">
      <c r="A3420" s="2">
        <v>3392</v>
      </c>
      <c r="B3420" s="2">
        <v>179.51928929922693</v>
      </c>
      <c r="C3420" s="2">
        <v>-17.519289299226926</v>
      </c>
    </row>
    <row r="3421" spans="1:3" x14ac:dyDescent="0.25">
      <c r="A3421" s="2">
        <v>3393</v>
      </c>
      <c r="B3421" s="2">
        <v>212.92232172469994</v>
      </c>
      <c r="C3421" s="2">
        <v>17.077678275300059</v>
      </c>
    </row>
    <row r="3422" spans="1:3" x14ac:dyDescent="0.25">
      <c r="A3422" s="2">
        <v>3394</v>
      </c>
      <c r="B3422" s="2">
        <v>188.58358205085079</v>
      </c>
      <c r="C3422" s="2">
        <v>11.416417949149206</v>
      </c>
    </row>
    <row r="3423" spans="1:3" x14ac:dyDescent="0.25">
      <c r="A3423" s="2">
        <v>3395</v>
      </c>
      <c r="B3423" s="2">
        <v>163.57562919815186</v>
      </c>
      <c r="C3423" s="2">
        <v>19.424370801848141</v>
      </c>
    </row>
    <row r="3424" spans="1:3" x14ac:dyDescent="0.25">
      <c r="A3424" s="2">
        <v>3396</v>
      </c>
      <c r="B3424" s="2">
        <v>193.06487710193886</v>
      </c>
      <c r="C3424" s="2">
        <v>57.935122898061138</v>
      </c>
    </row>
    <row r="3425" spans="1:3" x14ac:dyDescent="0.25">
      <c r="A3425" s="2">
        <v>3397</v>
      </c>
      <c r="B3425" s="2">
        <v>139.91103142380675</v>
      </c>
      <c r="C3425" s="2">
        <v>23.088968576193253</v>
      </c>
    </row>
    <row r="3426" spans="1:3" x14ac:dyDescent="0.25">
      <c r="A3426" s="2">
        <v>3398</v>
      </c>
      <c r="B3426" s="2">
        <v>170.12256872824949</v>
      </c>
      <c r="C3426" s="2">
        <v>-62.12256872824949</v>
      </c>
    </row>
    <row r="3427" spans="1:3" x14ac:dyDescent="0.25">
      <c r="A3427" s="2">
        <v>3399</v>
      </c>
      <c r="B3427" s="2">
        <v>140.72756850683777</v>
      </c>
      <c r="C3427" s="2">
        <v>18.27243149316223</v>
      </c>
    </row>
    <row r="3428" spans="1:3" x14ac:dyDescent="0.25">
      <c r="A3428" s="2">
        <v>3400</v>
      </c>
      <c r="B3428" s="2">
        <v>182.41085214971145</v>
      </c>
      <c r="C3428" s="2">
        <v>-52.410852149711445</v>
      </c>
    </row>
    <row r="3429" spans="1:3" x14ac:dyDescent="0.25">
      <c r="A3429" s="2">
        <v>3401</v>
      </c>
      <c r="B3429" s="2">
        <v>152.46940130780177</v>
      </c>
      <c r="C3429" s="2">
        <v>22.530598692198225</v>
      </c>
    </row>
    <row r="3430" spans="1:3" x14ac:dyDescent="0.25">
      <c r="A3430" s="2">
        <v>3402</v>
      </c>
      <c r="B3430" s="2">
        <v>170.81609203787906</v>
      </c>
      <c r="C3430" s="2">
        <v>13.183907962120941</v>
      </c>
    </row>
    <row r="3431" spans="1:3" x14ac:dyDescent="0.25">
      <c r="A3431" s="2">
        <v>3403</v>
      </c>
      <c r="B3431" s="2">
        <v>155.4032486476994</v>
      </c>
      <c r="C3431" s="2">
        <v>49.596751352300601</v>
      </c>
    </row>
    <row r="3432" spans="1:3" x14ac:dyDescent="0.25">
      <c r="A3432" s="2">
        <v>3404</v>
      </c>
      <c r="B3432" s="2">
        <v>152.30486002288634</v>
      </c>
      <c r="C3432" s="2">
        <v>-50.304860022886345</v>
      </c>
    </row>
    <row r="3433" spans="1:3" x14ac:dyDescent="0.25">
      <c r="A3433" s="2">
        <v>3405</v>
      </c>
      <c r="B3433" s="2">
        <v>165.9792952504626</v>
      </c>
      <c r="C3433" s="2">
        <v>23.020704749537401</v>
      </c>
    </row>
    <row r="3434" spans="1:3" x14ac:dyDescent="0.25">
      <c r="A3434" s="2">
        <v>3406</v>
      </c>
      <c r="B3434" s="2">
        <v>182.99894335211161</v>
      </c>
      <c r="C3434" s="2">
        <v>6.0010566478883902</v>
      </c>
    </row>
    <row r="3435" spans="1:3" x14ac:dyDescent="0.25">
      <c r="A3435" s="2">
        <v>3407</v>
      </c>
      <c r="B3435" s="2">
        <v>144.64888806354304</v>
      </c>
      <c r="C3435" s="2">
        <v>-19.648888063543041</v>
      </c>
    </row>
    <row r="3436" spans="1:3" x14ac:dyDescent="0.25">
      <c r="A3436" s="2">
        <v>3408</v>
      </c>
      <c r="B3436" s="2">
        <v>189.503003003461</v>
      </c>
      <c r="C3436" s="2">
        <v>-75.503003003461004</v>
      </c>
    </row>
    <row r="3437" spans="1:3" x14ac:dyDescent="0.25">
      <c r="A3437" s="2">
        <v>3409</v>
      </c>
      <c r="B3437" s="2">
        <v>167.53193754764155</v>
      </c>
      <c r="C3437" s="2">
        <v>-67.531937547641547</v>
      </c>
    </row>
    <row r="3438" spans="1:3" x14ac:dyDescent="0.25">
      <c r="A3438" s="2">
        <v>3410</v>
      </c>
      <c r="B3438" s="2">
        <v>210.75847088171582</v>
      </c>
      <c r="C3438" s="2">
        <v>41.241529118284177</v>
      </c>
    </row>
    <row r="3439" spans="1:3" x14ac:dyDescent="0.25">
      <c r="A3439" s="2">
        <v>3411</v>
      </c>
      <c r="B3439" s="2">
        <v>184.06159138264243</v>
      </c>
      <c r="C3439" s="2">
        <v>9.9384086173575668</v>
      </c>
    </row>
    <row r="3440" spans="1:3" x14ac:dyDescent="0.25">
      <c r="A3440" s="2">
        <v>3412</v>
      </c>
      <c r="B3440" s="2">
        <v>136.88542656246941</v>
      </c>
      <c r="C3440" s="2">
        <v>42.114573437530595</v>
      </c>
    </row>
    <row r="3441" spans="1:3" x14ac:dyDescent="0.25">
      <c r="A3441" s="2">
        <v>3413</v>
      </c>
      <c r="B3441" s="2">
        <v>153.39062539682217</v>
      </c>
      <c r="C3441" s="2">
        <v>-33.390625396822173</v>
      </c>
    </row>
    <row r="3442" spans="1:3" x14ac:dyDescent="0.25">
      <c r="A3442" s="2">
        <v>3414</v>
      </c>
      <c r="B3442" s="2">
        <v>167.71590027665579</v>
      </c>
      <c r="C3442" s="2">
        <v>-41.715900276655788</v>
      </c>
    </row>
    <row r="3443" spans="1:3" x14ac:dyDescent="0.25">
      <c r="A3443" s="2">
        <v>3415</v>
      </c>
      <c r="B3443" s="2">
        <v>146.16982698175019</v>
      </c>
      <c r="C3443" s="2">
        <v>10.830173018249809</v>
      </c>
    </row>
    <row r="3444" spans="1:3" x14ac:dyDescent="0.25">
      <c r="A3444" s="2">
        <v>3416</v>
      </c>
      <c r="B3444" s="2">
        <v>163.78335626112312</v>
      </c>
      <c r="C3444" s="2">
        <v>-18.783356261123117</v>
      </c>
    </row>
    <row r="3445" spans="1:3" x14ac:dyDescent="0.25">
      <c r="A3445" s="2">
        <v>3417</v>
      </c>
      <c r="B3445" s="2">
        <v>224.76010723376132</v>
      </c>
      <c r="C3445" s="2">
        <v>-53.760107233761318</v>
      </c>
    </row>
    <row r="3446" spans="1:3" x14ac:dyDescent="0.25">
      <c r="A3446" s="2">
        <v>3418</v>
      </c>
      <c r="B3446" s="2">
        <v>218.20807122836331</v>
      </c>
      <c r="C3446" s="2">
        <v>-12.208071228363309</v>
      </c>
    </row>
    <row r="3447" spans="1:3" x14ac:dyDescent="0.25">
      <c r="A3447" s="2">
        <v>3419</v>
      </c>
      <c r="B3447" s="2">
        <v>191.00107887635389</v>
      </c>
      <c r="C3447" s="2">
        <v>28.998921123646113</v>
      </c>
    </row>
    <row r="3448" spans="1:3" x14ac:dyDescent="0.25">
      <c r="A3448" s="2">
        <v>3420</v>
      </c>
      <c r="B3448" s="2">
        <v>179.06953648806638</v>
      </c>
      <c r="C3448" s="2">
        <v>40.930463511933624</v>
      </c>
    </row>
    <row r="3449" spans="1:3" x14ac:dyDescent="0.25">
      <c r="A3449" s="2">
        <v>3421</v>
      </c>
      <c r="B3449" s="2">
        <v>142.48888283176987</v>
      </c>
      <c r="C3449" s="2">
        <v>-23.488882831769871</v>
      </c>
    </row>
    <row r="3450" spans="1:3" x14ac:dyDescent="0.25">
      <c r="A3450" s="2">
        <v>3422</v>
      </c>
      <c r="B3450" s="2">
        <v>193.24819284040112</v>
      </c>
      <c r="C3450" s="2">
        <v>-48.248192840401117</v>
      </c>
    </row>
    <row r="3451" spans="1:3" x14ac:dyDescent="0.25">
      <c r="A3451" s="2">
        <v>3423</v>
      </c>
      <c r="B3451" s="2">
        <v>171.24088433525094</v>
      </c>
      <c r="C3451" s="2">
        <v>20.759115664749061</v>
      </c>
    </row>
    <row r="3452" spans="1:3" x14ac:dyDescent="0.25">
      <c r="A3452" s="2">
        <v>3424</v>
      </c>
      <c r="B3452" s="2">
        <v>187.31874263458158</v>
      </c>
      <c r="C3452" s="2">
        <v>-73.318742634581582</v>
      </c>
    </row>
    <row r="3453" spans="1:3" x14ac:dyDescent="0.25">
      <c r="A3453" s="2">
        <v>3425</v>
      </c>
      <c r="B3453" s="2">
        <v>146.31719400294594</v>
      </c>
      <c r="C3453" s="2">
        <v>-37.317194002945939</v>
      </c>
    </row>
    <row r="3454" spans="1:3" x14ac:dyDescent="0.25">
      <c r="A3454" s="2">
        <v>3426</v>
      </c>
      <c r="B3454" s="2">
        <v>222.96953601465387</v>
      </c>
      <c r="C3454" s="2">
        <v>-43.969536014653869</v>
      </c>
    </row>
    <row r="3455" spans="1:3" x14ac:dyDescent="0.25">
      <c r="A3455" s="2">
        <v>3427</v>
      </c>
      <c r="B3455" s="2">
        <v>170.89846827087493</v>
      </c>
      <c r="C3455" s="2">
        <v>-34.898468270874929</v>
      </c>
    </row>
    <row r="3456" spans="1:3" x14ac:dyDescent="0.25">
      <c r="A3456" s="2">
        <v>3428</v>
      </c>
      <c r="B3456" s="2">
        <v>186.13308083064931</v>
      </c>
      <c r="C3456" s="2">
        <v>35.866919169350695</v>
      </c>
    </row>
    <row r="3457" spans="1:3" x14ac:dyDescent="0.25">
      <c r="A3457" s="2">
        <v>3429</v>
      </c>
      <c r="B3457" s="2">
        <v>152.6826209309915</v>
      </c>
      <c r="C3457" s="2">
        <v>39.317379069008496</v>
      </c>
    </row>
    <row r="3458" spans="1:3" x14ac:dyDescent="0.25">
      <c r="A3458" s="2">
        <v>3430</v>
      </c>
      <c r="B3458" s="2">
        <v>158.78001883100495</v>
      </c>
      <c r="C3458" s="2">
        <v>118.21998116899505</v>
      </c>
    </row>
    <row r="3459" spans="1:3" x14ac:dyDescent="0.25">
      <c r="A3459" s="2">
        <v>3431</v>
      </c>
      <c r="B3459" s="2">
        <v>172.49088993683119</v>
      </c>
      <c r="C3459" s="2">
        <v>57.509110063168805</v>
      </c>
    </row>
    <row r="3460" spans="1:3" x14ac:dyDescent="0.25">
      <c r="A3460" s="2">
        <v>3432</v>
      </c>
      <c r="B3460" s="2">
        <v>134.37067965530807</v>
      </c>
      <c r="C3460" s="2">
        <v>61.629320344691934</v>
      </c>
    </row>
    <row r="3461" spans="1:3" x14ac:dyDescent="0.25">
      <c r="A3461" s="2">
        <v>3433</v>
      </c>
      <c r="B3461" s="2">
        <v>197.56599276508484</v>
      </c>
      <c r="C3461" s="2">
        <v>-7.5659927650848431</v>
      </c>
    </row>
    <row r="3462" spans="1:3" x14ac:dyDescent="0.25">
      <c r="A3462" s="2">
        <v>3434</v>
      </c>
      <c r="B3462" s="2">
        <v>201.39695028459914</v>
      </c>
      <c r="C3462" s="2">
        <v>23.603049715400857</v>
      </c>
    </row>
    <row r="3463" spans="1:3" x14ac:dyDescent="0.25">
      <c r="A3463" s="2">
        <v>3435</v>
      </c>
      <c r="B3463" s="2">
        <v>162.23225916009775</v>
      </c>
      <c r="C3463" s="2">
        <v>-14.232259160097755</v>
      </c>
    </row>
    <row r="3464" spans="1:3" x14ac:dyDescent="0.25">
      <c r="A3464" s="2">
        <v>3436</v>
      </c>
      <c r="B3464" s="2">
        <v>160.80582586452249</v>
      </c>
      <c r="C3464" s="2">
        <v>30.19417413547751</v>
      </c>
    </row>
    <row r="3465" spans="1:3" x14ac:dyDescent="0.25">
      <c r="A3465" s="2">
        <v>3437</v>
      </c>
      <c r="B3465" s="2">
        <v>161.27604627829294</v>
      </c>
      <c r="C3465" s="2">
        <v>30.723953721707062</v>
      </c>
    </row>
    <row r="3466" spans="1:3" x14ac:dyDescent="0.25">
      <c r="A3466" s="2">
        <v>3438</v>
      </c>
      <c r="B3466" s="2">
        <v>156.24235080181467</v>
      </c>
      <c r="C3466" s="2">
        <v>-50.242350801814666</v>
      </c>
    </row>
    <row r="3467" spans="1:3" x14ac:dyDescent="0.25">
      <c r="A3467" s="2">
        <v>3439</v>
      </c>
      <c r="B3467" s="2">
        <v>179.44450617796497</v>
      </c>
      <c r="C3467" s="2">
        <v>-53.444506177964968</v>
      </c>
    </row>
    <row r="3468" spans="1:3" x14ac:dyDescent="0.25">
      <c r="A3468" s="2">
        <v>3440</v>
      </c>
      <c r="B3468" s="2">
        <v>170.21493012322676</v>
      </c>
      <c r="C3468" s="2">
        <v>-5.2149301232267646</v>
      </c>
    </row>
    <row r="3469" spans="1:3" x14ac:dyDescent="0.25">
      <c r="A3469" s="2">
        <v>3441</v>
      </c>
      <c r="B3469" s="2">
        <v>119.86098788482748</v>
      </c>
      <c r="C3469" s="2">
        <v>6.1390121151725197</v>
      </c>
    </row>
    <row r="3470" spans="1:3" x14ac:dyDescent="0.25">
      <c r="A3470" s="2">
        <v>3442</v>
      </c>
      <c r="B3470" s="2">
        <v>176.50681322685637</v>
      </c>
      <c r="C3470" s="2">
        <v>-3.5068132268563659</v>
      </c>
    </row>
    <row r="3471" spans="1:3" x14ac:dyDescent="0.25">
      <c r="A3471" s="2">
        <v>3443</v>
      </c>
      <c r="B3471" s="2">
        <v>176.27547801733084</v>
      </c>
      <c r="C3471" s="2">
        <v>-52.27547801733084</v>
      </c>
    </row>
    <row r="3472" spans="1:3" x14ac:dyDescent="0.25">
      <c r="A3472" s="2">
        <v>3444</v>
      </c>
      <c r="B3472" s="2">
        <v>210.18666397192698</v>
      </c>
      <c r="C3472" s="2">
        <v>-8.1866639719269756</v>
      </c>
    </row>
    <row r="3473" spans="1:3" x14ac:dyDescent="0.25">
      <c r="A3473" s="2">
        <v>3445</v>
      </c>
      <c r="B3473" s="2">
        <v>149.04147110948873</v>
      </c>
      <c r="C3473" s="2">
        <v>7.9585288905112748</v>
      </c>
    </row>
    <row r="3474" spans="1:3" x14ac:dyDescent="0.25">
      <c r="A3474" s="2">
        <v>3446</v>
      </c>
      <c r="B3474" s="2">
        <v>165.22201705702241</v>
      </c>
      <c r="C3474" s="2">
        <v>-0.2220170570224127</v>
      </c>
    </row>
    <row r="3475" spans="1:3" x14ac:dyDescent="0.25">
      <c r="A3475" s="2">
        <v>3447</v>
      </c>
      <c r="B3475" s="2">
        <v>224.89809296651327</v>
      </c>
      <c r="C3475" s="2">
        <v>-7.8980929665132749</v>
      </c>
    </row>
    <row r="3476" spans="1:3" x14ac:dyDescent="0.25">
      <c r="A3476" s="2">
        <v>3448</v>
      </c>
      <c r="B3476" s="2">
        <v>139.65043932010582</v>
      </c>
      <c r="C3476" s="2">
        <v>35.349560679894182</v>
      </c>
    </row>
    <row r="3477" spans="1:3" x14ac:dyDescent="0.25">
      <c r="A3477" s="2">
        <v>3449</v>
      </c>
      <c r="B3477" s="2">
        <v>128.90840434696162</v>
      </c>
      <c r="C3477" s="2">
        <v>-9.9084043469616176</v>
      </c>
    </row>
    <row r="3478" spans="1:3" x14ac:dyDescent="0.25">
      <c r="A3478" s="2">
        <v>3450</v>
      </c>
      <c r="B3478" s="2">
        <v>159.41542443720166</v>
      </c>
      <c r="C3478" s="2">
        <v>23.584575562798335</v>
      </c>
    </row>
    <row r="3479" spans="1:3" x14ac:dyDescent="0.25">
      <c r="A3479" s="2">
        <v>3451</v>
      </c>
      <c r="B3479" s="2">
        <v>211.42224649402073</v>
      </c>
      <c r="C3479" s="2">
        <v>-31.422246494020726</v>
      </c>
    </row>
    <row r="3480" spans="1:3" x14ac:dyDescent="0.25">
      <c r="A3480" s="2">
        <v>3452</v>
      </c>
      <c r="B3480" s="2">
        <v>221.19937432144155</v>
      </c>
      <c r="C3480" s="2">
        <v>-28.199374321441553</v>
      </c>
    </row>
    <row r="3481" spans="1:3" x14ac:dyDescent="0.25">
      <c r="A3481" s="2">
        <v>3453</v>
      </c>
      <c r="B3481" s="2">
        <v>203.33094480300338</v>
      </c>
      <c r="C3481" s="2">
        <v>-1.3309448030033764</v>
      </c>
    </row>
    <row r="3482" spans="1:3" x14ac:dyDescent="0.25">
      <c r="A3482" s="2">
        <v>3454</v>
      </c>
      <c r="B3482" s="2">
        <v>187.25828448211803</v>
      </c>
      <c r="C3482" s="2">
        <v>-13.258284482118029</v>
      </c>
    </row>
    <row r="3483" spans="1:3" x14ac:dyDescent="0.25">
      <c r="A3483" s="2">
        <v>3455</v>
      </c>
      <c r="B3483" s="2">
        <v>177.6425543126272</v>
      </c>
      <c r="C3483" s="2">
        <v>65.357445687372802</v>
      </c>
    </row>
    <row r="3484" spans="1:3" x14ac:dyDescent="0.25">
      <c r="A3484" s="2">
        <v>3456</v>
      </c>
      <c r="B3484" s="2">
        <v>138.15226533652486</v>
      </c>
      <c r="C3484" s="2">
        <v>73.847734663475137</v>
      </c>
    </row>
    <row r="3485" spans="1:3" x14ac:dyDescent="0.25">
      <c r="A3485" s="2">
        <v>3457</v>
      </c>
      <c r="B3485" s="2">
        <v>175.81568196747423</v>
      </c>
      <c r="C3485" s="2">
        <v>33.184318032525766</v>
      </c>
    </row>
    <row r="3486" spans="1:3" x14ac:dyDescent="0.25">
      <c r="A3486" s="2">
        <v>3458</v>
      </c>
      <c r="B3486" s="2">
        <v>174.26209470551345</v>
      </c>
      <c r="C3486" s="2">
        <v>-47.262094705513448</v>
      </c>
    </row>
    <row r="3487" spans="1:3" x14ac:dyDescent="0.25">
      <c r="A3487" s="2">
        <v>3459</v>
      </c>
      <c r="B3487" s="2">
        <v>215.62966754807934</v>
      </c>
      <c r="C3487" s="2">
        <v>23.37033245192066</v>
      </c>
    </row>
    <row r="3488" spans="1:3" x14ac:dyDescent="0.25">
      <c r="A3488" s="2">
        <v>3460</v>
      </c>
      <c r="B3488" s="2">
        <v>203.95718338487367</v>
      </c>
      <c r="C3488" s="2">
        <v>12.042816615126327</v>
      </c>
    </row>
    <row r="3489" spans="1:3" x14ac:dyDescent="0.25">
      <c r="A3489" s="2">
        <v>3461</v>
      </c>
      <c r="B3489" s="2">
        <v>191.30420976755869</v>
      </c>
      <c r="C3489" s="2">
        <v>22.695790232441311</v>
      </c>
    </row>
    <row r="3490" spans="1:3" x14ac:dyDescent="0.25">
      <c r="A3490" s="2">
        <v>3462</v>
      </c>
      <c r="B3490" s="2">
        <v>184.927402193283</v>
      </c>
      <c r="C3490" s="2">
        <v>48.072597806716999</v>
      </c>
    </row>
    <row r="3491" spans="1:3" x14ac:dyDescent="0.25">
      <c r="A3491" s="2">
        <v>3463</v>
      </c>
      <c r="B3491" s="2">
        <v>145.4458475150725</v>
      </c>
      <c r="C3491" s="2">
        <v>32.554152484927499</v>
      </c>
    </row>
    <row r="3492" spans="1:3" x14ac:dyDescent="0.25">
      <c r="A3492" s="2">
        <v>3464</v>
      </c>
      <c r="B3492" s="2">
        <v>175.81199254366607</v>
      </c>
      <c r="C3492" s="2">
        <v>-8.8119925436660651</v>
      </c>
    </row>
    <row r="3493" spans="1:3" x14ac:dyDescent="0.25">
      <c r="A3493" s="2">
        <v>3465</v>
      </c>
      <c r="B3493" s="2">
        <v>187.34609828165881</v>
      </c>
      <c r="C3493" s="2">
        <v>10.653901718341189</v>
      </c>
    </row>
    <row r="3494" spans="1:3" x14ac:dyDescent="0.25">
      <c r="A3494" s="2">
        <v>3466</v>
      </c>
      <c r="B3494" s="2">
        <v>181.04112950607683</v>
      </c>
      <c r="C3494" s="2">
        <v>28.958870493923172</v>
      </c>
    </row>
    <row r="3495" spans="1:3" x14ac:dyDescent="0.25">
      <c r="A3495" s="2">
        <v>3467</v>
      </c>
      <c r="B3495" s="2">
        <v>125.06521932712324</v>
      </c>
      <c r="C3495" s="2">
        <v>14.934780672876755</v>
      </c>
    </row>
    <row r="3496" spans="1:3" x14ac:dyDescent="0.25">
      <c r="A3496" s="2">
        <v>3468</v>
      </c>
      <c r="B3496" s="2">
        <v>196.93062719286146</v>
      </c>
      <c r="C3496" s="2">
        <v>-10.930627192861465</v>
      </c>
    </row>
    <row r="3497" spans="1:3" x14ac:dyDescent="0.25">
      <c r="A3497" s="2">
        <v>3469</v>
      </c>
      <c r="B3497" s="2">
        <v>181.31370612954544</v>
      </c>
      <c r="C3497" s="2">
        <v>-43.313706129545437</v>
      </c>
    </row>
    <row r="3498" spans="1:3" x14ac:dyDescent="0.25">
      <c r="A3498" s="2">
        <v>3470</v>
      </c>
      <c r="B3498" s="2">
        <v>141.84523712328732</v>
      </c>
      <c r="C3498" s="2">
        <v>-35.845237123287319</v>
      </c>
    </row>
    <row r="3499" spans="1:3" x14ac:dyDescent="0.25">
      <c r="A3499" s="2">
        <v>3471</v>
      </c>
      <c r="B3499" s="2">
        <v>144.24401448891714</v>
      </c>
      <c r="C3499" s="2">
        <v>-12.244014488917145</v>
      </c>
    </row>
    <row r="3500" spans="1:3" x14ac:dyDescent="0.25">
      <c r="A3500" s="2">
        <v>3472</v>
      </c>
      <c r="B3500" s="2">
        <v>177.58025298978009</v>
      </c>
      <c r="C3500" s="2">
        <v>36.419747010219908</v>
      </c>
    </row>
    <row r="3501" spans="1:3" x14ac:dyDescent="0.25">
      <c r="A3501" s="2">
        <v>3473</v>
      </c>
      <c r="B3501" s="2">
        <v>170.5348792272066</v>
      </c>
      <c r="C3501" s="2">
        <v>35.465120772793398</v>
      </c>
    </row>
    <row r="3502" spans="1:3" x14ac:dyDescent="0.25">
      <c r="A3502" s="2">
        <v>3474</v>
      </c>
      <c r="B3502" s="2">
        <v>215.61734193706732</v>
      </c>
      <c r="C3502" s="2">
        <v>3.382658062932677</v>
      </c>
    </row>
    <row r="3503" spans="1:3" x14ac:dyDescent="0.25">
      <c r="A3503" s="2">
        <v>3475</v>
      </c>
      <c r="B3503" s="2">
        <v>175.86391261961379</v>
      </c>
      <c r="C3503" s="2">
        <v>-40.863912619613785</v>
      </c>
    </row>
    <row r="3504" spans="1:3" x14ac:dyDescent="0.25">
      <c r="A3504" s="2">
        <v>3476</v>
      </c>
      <c r="B3504" s="2">
        <v>179.31725410089132</v>
      </c>
      <c r="C3504" s="2">
        <v>32.682745899108681</v>
      </c>
    </row>
    <row r="3505" spans="1:3" x14ac:dyDescent="0.25">
      <c r="A3505" s="2">
        <v>3477</v>
      </c>
      <c r="B3505" s="2">
        <v>193.72096149182181</v>
      </c>
      <c r="C3505" s="2">
        <v>-38.720961491821811</v>
      </c>
    </row>
    <row r="3506" spans="1:3" x14ac:dyDescent="0.25">
      <c r="A3506" s="2">
        <v>3478</v>
      </c>
      <c r="B3506" s="2">
        <v>207.12691352973329</v>
      </c>
      <c r="C3506" s="2">
        <v>21.873086470266713</v>
      </c>
    </row>
    <row r="3507" spans="1:3" x14ac:dyDescent="0.25">
      <c r="A3507" s="2">
        <v>3479</v>
      </c>
      <c r="B3507" s="2">
        <v>172.27193841503251</v>
      </c>
      <c r="C3507" s="2">
        <v>51.728061584967492</v>
      </c>
    </row>
    <row r="3508" spans="1:3" x14ac:dyDescent="0.25">
      <c r="A3508" s="2">
        <v>3480</v>
      </c>
      <c r="B3508" s="2">
        <v>184.53006365367625</v>
      </c>
      <c r="C3508" s="2">
        <v>-2.5300636536762511</v>
      </c>
    </row>
    <row r="3509" spans="1:3" x14ac:dyDescent="0.25">
      <c r="A3509" s="2">
        <v>3481</v>
      </c>
      <c r="B3509" s="2">
        <v>170.82867194698196</v>
      </c>
      <c r="C3509" s="2">
        <v>-20.828671946981956</v>
      </c>
    </row>
    <row r="3510" spans="1:3" x14ac:dyDescent="0.25">
      <c r="A3510" s="2">
        <v>3482</v>
      </c>
      <c r="B3510" s="2">
        <v>209.19245989805484</v>
      </c>
      <c r="C3510" s="2">
        <v>32.807540101945165</v>
      </c>
    </row>
    <row r="3511" spans="1:3" x14ac:dyDescent="0.25">
      <c r="A3511" s="2">
        <v>3483</v>
      </c>
      <c r="B3511" s="2">
        <v>157.95229732311981</v>
      </c>
      <c r="C3511" s="2">
        <v>-5.952297323119808</v>
      </c>
    </row>
    <row r="3512" spans="1:3" x14ac:dyDescent="0.25">
      <c r="A3512" s="2">
        <v>3484</v>
      </c>
      <c r="B3512" s="2">
        <v>192.6418329473035</v>
      </c>
      <c r="C3512" s="2">
        <v>-25.641832947303499</v>
      </c>
    </row>
    <row r="3513" spans="1:3" x14ac:dyDescent="0.25">
      <c r="A3513" s="2">
        <v>3485</v>
      </c>
      <c r="B3513" s="2">
        <v>163.25756638157003</v>
      </c>
      <c r="C3513" s="2">
        <v>-11.25756638157003</v>
      </c>
    </row>
    <row r="3514" spans="1:3" x14ac:dyDescent="0.25">
      <c r="A3514" s="2">
        <v>3486</v>
      </c>
      <c r="B3514" s="2">
        <v>195.0407084236214</v>
      </c>
      <c r="C3514" s="2">
        <v>19.959291576378604</v>
      </c>
    </row>
    <row r="3515" spans="1:3" x14ac:dyDescent="0.25">
      <c r="A3515" s="2">
        <v>3487</v>
      </c>
      <c r="B3515" s="2">
        <v>134.31396900336745</v>
      </c>
      <c r="C3515" s="2">
        <v>-13.313969003367447</v>
      </c>
    </row>
    <row r="3516" spans="1:3" x14ac:dyDescent="0.25">
      <c r="A3516" s="2">
        <v>3488</v>
      </c>
      <c r="B3516" s="2">
        <v>175.00010116675958</v>
      </c>
      <c r="C3516" s="2">
        <v>59.999898833240422</v>
      </c>
    </row>
    <row r="3517" spans="1:3" x14ac:dyDescent="0.25">
      <c r="A3517" s="2">
        <v>3489</v>
      </c>
      <c r="B3517" s="2">
        <v>149.71827431703127</v>
      </c>
      <c r="C3517" s="2">
        <v>-3.7182743170312733</v>
      </c>
    </row>
    <row r="3518" spans="1:3" x14ac:dyDescent="0.25">
      <c r="A3518" s="2">
        <v>3490</v>
      </c>
      <c r="B3518" s="2">
        <v>184.90183472291574</v>
      </c>
      <c r="C3518" s="2">
        <v>40.098165277084263</v>
      </c>
    </row>
    <row r="3519" spans="1:3" x14ac:dyDescent="0.25">
      <c r="A3519" s="2">
        <v>3491</v>
      </c>
      <c r="B3519" s="2">
        <v>168.81973811991298</v>
      </c>
      <c r="C3519" s="2">
        <v>10.180261880087016</v>
      </c>
    </row>
    <row r="3520" spans="1:3" x14ac:dyDescent="0.25">
      <c r="A3520" s="2">
        <v>3492</v>
      </c>
      <c r="B3520" s="2">
        <v>165.0717457472318</v>
      </c>
      <c r="C3520" s="2">
        <v>6.9282542527681983</v>
      </c>
    </row>
    <row r="3521" spans="1:3" x14ac:dyDescent="0.25">
      <c r="A3521" s="2">
        <v>3493</v>
      </c>
      <c r="B3521" s="2">
        <v>184.53012173039096</v>
      </c>
      <c r="C3521" s="2">
        <v>-36.53012173039096</v>
      </c>
    </row>
    <row r="3522" spans="1:3" x14ac:dyDescent="0.25">
      <c r="A3522" s="2">
        <v>3494</v>
      </c>
      <c r="B3522" s="2">
        <v>158.10026821785303</v>
      </c>
      <c r="C3522" s="2">
        <v>88.899731782146972</v>
      </c>
    </row>
    <row r="3523" spans="1:3" x14ac:dyDescent="0.25">
      <c r="A3523" s="2">
        <v>3495</v>
      </c>
      <c r="B3523" s="2">
        <v>160.21004343970037</v>
      </c>
      <c r="C3523" s="2">
        <v>-2.210043439700371</v>
      </c>
    </row>
    <row r="3524" spans="1:3" x14ac:dyDescent="0.25">
      <c r="A3524" s="2">
        <v>3496</v>
      </c>
      <c r="B3524" s="2">
        <v>157.34983803490675</v>
      </c>
      <c r="C3524" s="2">
        <v>-0.34983803490675314</v>
      </c>
    </row>
    <row r="3525" spans="1:3" x14ac:dyDescent="0.25">
      <c r="A3525" s="2">
        <v>3497</v>
      </c>
      <c r="B3525" s="2">
        <v>144.61504045691663</v>
      </c>
      <c r="C3525" s="2">
        <v>5.3849595430833688</v>
      </c>
    </row>
    <row r="3526" spans="1:3" x14ac:dyDescent="0.25">
      <c r="A3526" s="2">
        <v>3498</v>
      </c>
      <c r="B3526" s="2">
        <v>175.65618555664253</v>
      </c>
      <c r="C3526" s="2">
        <v>-35.656185556642527</v>
      </c>
    </row>
    <row r="3527" spans="1:3" x14ac:dyDescent="0.25">
      <c r="A3527" s="2">
        <v>3499</v>
      </c>
      <c r="B3527" s="2">
        <v>156.06676996191348</v>
      </c>
      <c r="C3527" s="2">
        <v>24.933230038086521</v>
      </c>
    </row>
    <row r="3528" spans="1:3" x14ac:dyDescent="0.25">
      <c r="A3528" s="2">
        <v>3500</v>
      </c>
      <c r="B3528" s="2">
        <v>202.54197454812586</v>
      </c>
      <c r="C3528" s="2">
        <v>-91.541974548125864</v>
      </c>
    </row>
    <row r="3529" spans="1:3" x14ac:dyDescent="0.25">
      <c r="A3529" s="2">
        <v>3501</v>
      </c>
      <c r="B3529" s="2">
        <v>166.54941209422952</v>
      </c>
      <c r="C3529" s="2">
        <v>-53.549412094229524</v>
      </c>
    </row>
    <row r="3530" spans="1:3" x14ac:dyDescent="0.25">
      <c r="A3530" s="2">
        <v>3502</v>
      </c>
      <c r="B3530" s="2">
        <v>199.26131326032043</v>
      </c>
      <c r="C3530" s="2">
        <v>-1.2613132603204349</v>
      </c>
    </row>
    <row r="3531" spans="1:3" x14ac:dyDescent="0.25">
      <c r="A3531" s="2">
        <v>3503</v>
      </c>
      <c r="B3531" s="2">
        <v>149.56535665890243</v>
      </c>
      <c r="C3531" s="2">
        <v>-18.565356658902431</v>
      </c>
    </row>
    <row r="3532" spans="1:3" x14ac:dyDescent="0.25">
      <c r="A3532" s="2">
        <v>3504</v>
      </c>
      <c r="B3532" s="2">
        <v>195.8005348547118</v>
      </c>
      <c r="C3532" s="2">
        <v>-15.800534854711799</v>
      </c>
    </row>
    <row r="3533" spans="1:3" x14ac:dyDescent="0.25">
      <c r="A3533" s="2">
        <v>3505</v>
      </c>
      <c r="B3533" s="2">
        <v>168.81399126160375</v>
      </c>
      <c r="C3533" s="2">
        <v>-60.813991261603746</v>
      </c>
    </row>
    <row r="3534" spans="1:3" x14ac:dyDescent="0.25">
      <c r="A3534" s="2">
        <v>3506</v>
      </c>
      <c r="B3534" s="2">
        <v>179.50800676368476</v>
      </c>
      <c r="C3534" s="2">
        <v>19.491993236315238</v>
      </c>
    </row>
    <row r="3535" spans="1:3" x14ac:dyDescent="0.25">
      <c r="A3535" s="2">
        <v>3507</v>
      </c>
      <c r="B3535" s="2">
        <v>190.60299523550717</v>
      </c>
      <c r="C3535" s="2">
        <v>17.397004764492834</v>
      </c>
    </row>
    <row r="3536" spans="1:3" x14ac:dyDescent="0.25">
      <c r="A3536" s="2">
        <v>3508</v>
      </c>
      <c r="B3536" s="2">
        <v>204.89516760995437</v>
      </c>
      <c r="C3536" s="2">
        <v>23.10483239004563</v>
      </c>
    </row>
    <row r="3537" spans="1:3" x14ac:dyDescent="0.25">
      <c r="A3537" s="2">
        <v>3509</v>
      </c>
      <c r="B3537" s="2">
        <v>168.12291807893635</v>
      </c>
      <c r="C3537" s="2">
        <v>8.8770819210636489</v>
      </c>
    </row>
    <row r="3538" spans="1:3" x14ac:dyDescent="0.25">
      <c r="A3538" s="2">
        <v>3510</v>
      </c>
      <c r="B3538" s="2">
        <v>142.48823584121794</v>
      </c>
      <c r="C3538" s="2">
        <v>-37.488235841217943</v>
      </c>
    </row>
    <row r="3539" spans="1:3" x14ac:dyDescent="0.25">
      <c r="A3539" s="2">
        <v>3511</v>
      </c>
      <c r="B3539" s="2">
        <v>151.45343225775895</v>
      </c>
      <c r="C3539" s="2">
        <v>-23.453432257758948</v>
      </c>
    </row>
    <row r="3540" spans="1:3" x14ac:dyDescent="0.25">
      <c r="A3540" s="2">
        <v>3512</v>
      </c>
      <c r="B3540" s="2">
        <v>131.02587079123089</v>
      </c>
      <c r="C3540" s="2">
        <v>-28.025870791230886</v>
      </c>
    </row>
    <row r="3541" spans="1:3" x14ac:dyDescent="0.25">
      <c r="A3541" s="2">
        <v>3513</v>
      </c>
      <c r="B3541" s="2">
        <v>187.14965375422969</v>
      </c>
      <c r="C3541" s="2">
        <v>-31.149653754229689</v>
      </c>
    </row>
    <row r="3542" spans="1:3" x14ac:dyDescent="0.25">
      <c r="A3542" s="2">
        <v>3514</v>
      </c>
      <c r="B3542" s="2">
        <v>184.77633078857875</v>
      </c>
      <c r="C3542" s="2">
        <v>53.223669211421253</v>
      </c>
    </row>
    <row r="3543" spans="1:3" x14ac:dyDescent="0.25">
      <c r="A3543" s="2">
        <v>3515</v>
      </c>
      <c r="B3543" s="2">
        <v>154.06927485778942</v>
      </c>
      <c r="C3543" s="2">
        <v>58.930725142210576</v>
      </c>
    </row>
    <row r="3544" spans="1:3" x14ac:dyDescent="0.25">
      <c r="A3544" s="2">
        <v>3516</v>
      </c>
      <c r="B3544" s="2">
        <v>184.85740964801386</v>
      </c>
      <c r="C3544" s="2">
        <v>-23.857409648013856</v>
      </c>
    </row>
    <row r="3545" spans="1:3" x14ac:dyDescent="0.25">
      <c r="A3545" s="2">
        <v>3517</v>
      </c>
      <c r="B3545" s="2">
        <v>187.25828448211803</v>
      </c>
      <c r="C3545" s="2">
        <v>49.741715517881971</v>
      </c>
    </row>
    <row r="3546" spans="1:3" x14ac:dyDescent="0.25">
      <c r="A3546" s="2">
        <v>3518</v>
      </c>
      <c r="B3546" s="2">
        <v>175.88367515495705</v>
      </c>
      <c r="C3546" s="2">
        <v>91.116324845042953</v>
      </c>
    </row>
    <row r="3547" spans="1:3" x14ac:dyDescent="0.25">
      <c r="A3547" s="2">
        <v>3519</v>
      </c>
      <c r="B3547" s="2">
        <v>188.65151716161887</v>
      </c>
      <c r="C3547" s="2">
        <v>-69.65151716161887</v>
      </c>
    </row>
    <row r="3548" spans="1:3" x14ac:dyDescent="0.25">
      <c r="A3548" s="2">
        <v>3520</v>
      </c>
      <c r="B3548" s="2">
        <v>195.1860329700163</v>
      </c>
      <c r="C3548" s="2">
        <v>-7.1860329700162993</v>
      </c>
    </row>
    <row r="3549" spans="1:3" x14ac:dyDescent="0.25">
      <c r="A3549" s="2">
        <v>3521</v>
      </c>
      <c r="B3549" s="2">
        <v>208.32121152086944</v>
      </c>
      <c r="C3549" s="2">
        <v>-32.32121152086944</v>
      </c>
    </row>
    <row r="3550" spans="1:3" x14ac:dyDescent="0.25">
      <c r="A3550" s="2">
        <v>3522</v>
      </c>
      <c r="B3550" s="2">
        <v>163.12532750712742</v>
      </c>
      <c r="C3550" s="2">
        <v>49.874672492872577</v>
      </c>
    </row>
    <row r="3551" spans="1:3" x14ac:dyDescent="0.25">
      <c r="A3551" s="2">
        <v>3523</v>
      </c>
      <c r="B3551" s="2">
        <v>153.60015559620362</v>
      </c>
      <c r="C3551" s="2">
        <v>-2.6001555962036207</v>
      </c>
    </row>
    <row r="3552" spans="1:3" x14ac:dyDescent="0.25">
      <c r="A3552" s="2">
        <v>3524</v>
      </c>
      <c r="B3552" s="2">
        <v>197.73492545803398</v>
      </c>
      <c r="C3552" s="2">
        <v>-54.734925458033985</v>
      </c>
    </row>
    <row r="3553" spans="1:3" x14ac:dyDescent="0.25">
      <c r="A3553" s="2">
        <v>3525</v>
      </c>
      <c r="B3553" s="2">
        <v>162.45796058170231</v>
      </c>
      <c r="C3553" s="2">
        <v>-58.457960581702309</v>
      </c>
    </row>
    <row r="3554" spans="1:3" x14ac:dyDescent="0.25">
      <c r="A3554" s="2">
        <v>3526</v>
      </c>
      <c r="B3554" s="2">
        <v>153.84092708784661</v>
      </c>
      <c r="C3554" s="2">
        <v>76.159072912153391</v>
      </c>
    </row>
    <row r="3555" spans="1:3" x14ac:dyDescent="0.25">
      <c r="A3555" s="2">
        <v>3527</v>
      </c>
      <c r="B3555" s="2">
        <v>151.87437894391988</v>
      </c>
      <c r="C3555" s="2">
        <v>-20.874378943919879</v>
      </c>
    </row>
    <row r="3556" spans="1:3" x14ac:dyDescent="0.25">
      <c r="A3556" s="2">
        <v>3528</v>
      </c>
      <c r="B3556" s="2">
        <v>141.86780219437159</v>
      </c>
      <c r="C3556" s="2">
        <v>24.132197805628408</v>
      </c>
    </row>
    <row r="3557" spans="1:3" x14ac:dyDescent="0.25">
      <c r="A3557" s="2">
        <v>3529</v>
      </c>
      <c r="B3557" s="2">
        <v>227.31294344367808</v>
      </c>
      <c r="C3557" s="2">
        <v>-16.31294344367808</v>
      </c>
    </row>
    <row r="3558" spans="1:3" x14ac:dyDescent="0.25">
      <c r="A3558" s="2">
        <v>3530</v>
      </c>
      <c r="B3558" s="2">
        <v>239.55120803629055</v>
      </c>
      <c r="C3558" s="2">
        <v>-50.551208036290546</v>
      </c>
    </row>
    <row r="3559" spans="1:3" x14ac:dyDescent="0.25">
      <c r="A3559" s="2">
        <v>3531</v>
      </c>
      <c r="B3559" s="2">
        <v>167.23934409073888</v>
      </c>
      <c r="C3559" s="2">
        <v>-38.239344090738882</v>
      </c>
    </row>
    <row r="3560" spans="1:3" x14ac:dyDescent="0.25">
      <c r="A3560" s="2">
        <v>3532</v>
      </c>
      <c r="B3560" s="2">
        <v>222.70798762863657</v>
      </c>
      <c r="C3560" s="2">
        <v>-21.707987628636573</v>
      </c>
    </row>
    <row r="3561" spans="1:3" x14ac:dyDescent="0.25">
      <c r="A3561" s="2">
        <v>3533</v>
      </c>
      <c r="B3561" s="2">
        <v>151.30436021084103</v>
      </c>
      <c r="C3561" s="2">
        <v>-6.3043602108410255</v>
      </c>
    </row>
    <row r="3562" spans="1:3" x14ac:dyDescent="0.25">
      <c r="A3562" s="2">
        <v>3534</v>
      </c>
      <c r="B3562" s="2">
        <v>170.37827214526948</v>
      </c>
      <c r="C3562" s="2">
        <v>-20.378272145269477</v>
      </c>
    </row>
    <row r="3563" spans="1:3" x14ac:dyDescent="0.25">
      <c r="A3563" s="2">
        <v>3535</v>
      </c>
      <c r="B3563" s="2">
        <v>217.61134383875927</v>
      </c>
      <c r="C3563" s="2">
        <v>25.388656161240732</v>
      </c>
    </row>
    <row r="3564" spans="1:3" x14ac:dyDescent="0.25">
      <c r="A3564" s="2">
        <v>3536</v>
      </c>
      <c r="B3564" s="2">
        <v>221.33341633229438</v>
      </c>
      <c r="C3564" s="2">
        <v>0.66658366770562338</v>
      </c>
    </row>
    <row r="3565" spans="1:3" x14ac:dyDescent="0.25">
      <c r="A3565" s="2">
        <v>3537</v>
      </c>
      <c r="B3565" s="2">
        <v>184.59811491787372</v>
      </c>
      <c r="C3565" s="2">
        <v>55.401885082126284</v>
      </c>
    </row>
    <row r="3566" spans="1:3" x14ac:dyDescent="0.25">
      <c r="A3566" s="2">
        <v>3538</v>
      </c>
      <c r="B3566" s="2">
        <v>129.93371156843389</v>
      </c>
      <c r="C3566" s="2">
        <v>6.628843156610742E-2</v>
      </c>
    </row>
    <row r="3567" spans="1:3" x14ac:dyDescent="0.25">
      <c r="A3567" s="2">
        <v>3539</v>
      </c>
      <c r="B3567" s="2">
        <v>155.76194900468678</v>
      </c>
      <c r="C3567" s="2">
        <v>-54.761949004686784</v>
      </c>
    </row>
    <row r="3568" spans="1:3" x14ac:dyDescent="0.25">
      <c r="A3568" s="2">
        <v>3540</v>
      </c>
      <c r="B3568" s="2">
        <v>178.9574125577459</v>
      </c>
      <c r="C3568" s="2">
        <v>33.042587442254103</v>
      </c>
    </row>
    <row r="3569" spans="1:3" x14ac:dyDescent="0.25">
      <c r="A3569" s="2">
        <v>3541</v>
      </c>
      <c r="B3569" s="2">
        <v>186.05080270834151</v>
      </c>
      <c r="C3569" s="2">
        <v>-29.050802708341507</v>
      </c>
    </row>
    <row r="3570" spans="1:3" x14ac:dyDescent="0.25">
      <c r="A3570" s="2">
        <v>3542</v>
      </c>
      <c r="B3570" s="2">
        <v>177.0101361460132</v>
      </c>
      <c r="C3570" s="2">
        <v>31.989863853986805</v>
      </c>
    </row>
    <row r="3571" spans="1:3" x14ac:dyDescent="0.25">
      <c r="A3571" s="2">
        <v>3543</v>
      </c>
      <c r="B3571" s="2">
        <v>182.70260239468604</v>
      </c>
      <c r="C3571" s="2">
        <v>-40.702602394686039</v>
      </c>
    </row>
    <row r="3572" spans="1:3" x14ac:dyDescent="0.25">
      <c r="A3572" s="2">
        <v>3544</v>
      </c>
      <c r="B3572" s="2">
        <v>132.1473269421767</v>
      </c>
      <c r="C3572" s="2">
        <v>0.85267305782329572</v>
      </c>
    </row>
    <row r="3573" spans="1:3" x14ac:dyDescent="0.25">
      <c r="A3573" s="2">
        <v>3545</v>
      </c>
      <c r="B3573" s="2">
        <v>172.72712879273786</v>
      </c>
      <c r="C3573" s="2">
        <v>-2.727128792737858</v>
      </c>
    </row>
    <row r="3574" spans="1:3" x14ac:dyDescent="0.25">
      <c r="A3574" s="2">
        <v>3546</v>
      </c>
      <c r="B3574" s="2">
        <v>191.45826861184557</v>
      </c>
      <c r="C3574" s="2">
        <v>10.541731388154432</v>
      </c>
    </row>
    <row r="3575" spans="1:3" x14ac:dyDescent="0.25">
      <c r="A3575" s="2">
        <v>3547</v>
      </c>
      <c r="B3575" s="2">
        <v>139.5531892384476</v>
      </c>
      <c r="C3575" s="2">
        <v>-14.553189238447601</v>
      </c>
    </row>
    <row r="3576" spans="1:3" x14ac:dyDescent="0.25">
      <c r="A3576" s="2">
        <v>3548</v>
      </c>
      <c r="B3576" s="2">
        <v>166.45969704759051</v>
      </c>
      <c r="C3576" s="2">
        <v>-43.45969704759051</v>
      </c>
    </row>
    <row r="3577" spans="1:3" x14ac:dyDescent="0.25">
      <c r="A3577" s="2">
        <v>3549</v>
      </c>
      <c r="B3577" s="2">
        <v>186.25937662540659</v>
      </c>
      <c r="C3577" s="2">
        <v>-44.259376625406588</v>
      </c>
    </row>
    <row r="3578" spans="1:3" x14ac:dyDescent="0.25">
      <c r="A3578" s="2">
        <v>3550</v>
      </c>
      <c r="B3578" s="2">
        <v>160.60748008999516</v>
      </c>
      <c r="C3578" s="2">
        <v>-12.607480089995164</v>
      </c>
    </row>
    <row r="3579" spans="1:3" x14ac:dyDescent="0.25">
      <c r="A3579" s="2">
        <v>3551</v>
      </c>
      <c r="B3579" s="2">
        <v>169.41346311023412</v>
      </c>
      <c r="C3579" s="2">
        <v>29.586536889765881</v>
      </c>
    </row>
    <row r="3580" spans="1:3" x14ac:dyDescent="0.25">
      <c r="A3580" s="2">
        <v>3552</v>
      </c>
      <c r="B3580" s="2">
        <v>139.681640578394</v>
      </c>
      <c r="C3580" s="2">
        <v>57.318359421606004</v>
      </c>
    </row>
    <row r="3581" spans="1:3" x14ac:dyDescent="0.25">
      <c r="A3581" s="2">
        <v>3553</v>
      </c>
      <c r="B3581" s="2">
        <v>163.16406380043477</v>
      </c>
      <c r="C3581" s="2">
        <v>20.835936199565225</v>
      </c>
    </row>
    <row r="3582" spans="1:3" x14ac:dyDescent="0.25">
      <c r="A3582" s="2">
        <v>3554</v>
      </c>
      <c r="B3582" s="2">
        <v>153.1609802533186</v>
      </c>
      <c r="C3582" s="2">
        <v>-2.1609802533185984</v>
      </c>
    </row>
    <row r="3583" spans="1:3" x14ac:dyDescent="0.25">
      <c r="A3583" s="2">
        <v>3555</v>
      </c>
      <c r="B3583" s="2">
        <v>212.86561107275932</v>
      </c>
      <c r="C3583" s="2">
        <v>58.134388927240678</v>
      </c>
    </row>
    <row r="3584" spans="1:3" x14ac:dyDescent="0.25">
      <c r="A3584" s="2">
        <v>3556</v>
      </c>
      <c r="B3584" s="2">
        <v>181.2769142003508</v>
      </c>
      <c r="C3584" s="2">
        <v>47.723085799649198</v>
      </c>
    </row>
    <row r="3585" spans="1:3" x14ac:dyDescent="0.25">
      <c r="A3585" s="2">
        <v>3557</v>
      </c>
      <c r="B3585" s="2">
        <v>186.77598143789189</v>
      </c>
      <c r="C3585" s="2">
        <v>42.224018562108114</v>
      </c>
    </row>
    <row r="3586" spans="1:3" x14ac:dyDescent="0.25">
      <c r="A3586" s="2">
        <v>3558</v>
      </c>
      <c r="B3586" s="2">
        <v>191.57054872956886</v>
      </c>
      <c r="C3586" s="2">
        <v>-35.570548729568856</v>
      </c>
    </row>
    <row r="3587" spans="1:3" x14ac:dyDescent="0.25">
      <c r="A3587" s="2">
        <v>3559</v>
      </c>
      <c r="B3587" s="2">
        <v>157.26491356426067</v>
      </c>
      <c r="C3587" s="2">
        <v>-38.264913564260667</v>
      </c>
    </row>
    <row r="3588" spans="1:3" x14ac:dyDescent="0.25">
      <c r="A3588" s="2">
        <v>3560</v>
      </c>
      <c r="B3588" s="2">
        <v>118.07775547936308</v>
      </c>
      <c r="C3588" s="2">
        <v>-7.7755479363077029E-2</v>
      </c>
    </row>
    <row r="3589" spans="1:3" x14ac:dyDescent="0.25">
      <c r="A3589" s="2">
        <v>3561</v>
      </c>
      <c r="B3589" s="2">
        <v>186.18865029643194</v>
      </c>
      <c r="C3589" s="2">
        <v>-8.1886502964319448</v>
      </c>
    </row>
    <row r="3590" spans="1:3" x14ac:dyDescent="0.25">
      <c r="A3590" s="2">
        <v>3562</v>
      </c>
      <c r="B3590" s="2">
        <v>168.96306330852164</v>
      </c>
      <c r="C3590" s="2">
        <v>99.03693669147836</v>
      </c>
    </row>
    <row r="3591" spans="1:3" x14ac:dyDescent="0.25">
      <c r="A3591" s="2">
        <v>3563</v>
      </c>
      <c r="B3591" s="2">
        <v>171.3787719573148</v>
      </c>
      <c r="C3591" s="2">
        <v>117.6212280426852</v>
      </c>
    </row>
    <row r="3592" spans="1:3" x14ac:dyDescent="0.25">
      <c r="A3592" s="2">
        <v>3564</v>
      </c>
      <c r="B3592" s="2">
        <v>148.5438950486411</v>
      </c>
      <c r="C3592" s="2">
        <v>-22.543895048641104</v>
      </c>
    </row>
    <row r="3593" spans="1:3" x14ac:dyDescent="0.25">
      <c r="A3593" s="2">
        <v>3565</v>
      </c>
      <c r="B3593" s="2">
        <v>166.51151901285019</v>
      </c>
      <c r="C3593" s="2">
        <v>-17.511519012850187</v>
      </c>
    </row>
    <row r="3594" spans="1:3" x14ac:dyDescent="0.25">
      <c r="A3594" s="2">
        <v>3566</v>
      </c>
      <c r="B3594" s="2">
        <v>205.82528218426944</v>
      </c>
      <c r="C3594" s="2">
        <v>82.17471781573056</v>
      </c>
    </row>
    <row r="3595" spans="1:3" x14ac:dyDescent="0.25">
      <c r="A3595" s="2">
        <v>3567</v>
      </c>
      <c r="B3595" s="2">
        <v>123.42176083112066</v>
      </c>
      <c r="C3595" s="2">
        <v>8.5782391688793354</v>
      </c>
    </row>
    <row r="3596" spans="1:3" x14ac:dyDescent="0.25">
      <c r="A3596" s="2">
        <v>3568</v>
      </c>
      <c r="B3596" s="2">
        <v>217.44535546837827</v>
      </c>
      <c r="C3596" s="2">
        <v>-35.445355468378267</v>
      </c>
    </row>
    <row r="3597" spans="1:3" x14ac:dyDescent="0.25">
      <c r="A3597" s="2">
        <v>3569</v>
      </c>
      <c r="B3597" s="2">
        <v>131.2542185611737</v>
      </c>
      <c r="C3597" s="2">
        <v>83.745781438826299</v>
      </c>
    </row>
    <row r="3598" spans="1:3" x14ac:dyDescent="0.25">
      <c r="A3598" s="2">
        <v>3570</v>
      </c>
      <c r="B3598" s="2">
        <v>187.02494991480623</v>
      </c>
      <c r="C3598" s="2">
        <v>-62.024949914806228</v>
      </c>
    </row>
    <row r="3599" spans="1:3" x14ac:dyDescent="0.25">
      <c r="A3599" s="2">
        <v>3571</v>
      </c>
      <c r="B3599" s="2">
        <v>179.85417032858376</v>
      </c>
      <c r="C3599" s="2">
        <v>27.145829671416237</v>
      </c>
    </row>
    <row r="3600" spans="1:3" x14ac:dyDescent="0.25">
      <c r="A3600" s="2">
        <v>3572</v>
      </c>
      <c r="B3600" s="2">
        <v>201.71670316720284</v>
      </c>
      <c r="C3600" s="2">
        <v>25.283296832797163</v>
      </c>
    </row>
    <row r="3601" spans="1:3" x14ac:dyDescent="0.25">
      <c r="A3601" s="2">
        <v>3573</v>
      </c>
      <c r="B3601" s="2">
        <v>217.91117799861698</v>
      </c>
      <c r="C3601" s="2">
        <v>30.088822001383022</v>
      </c>
    </row>
    <row r="3602" spans="1:3" x14ac:dyDescent="0.25">
      <c r="A3602" s="2">
        <v>3574</v>
      </c>
      <c r="B3602" s="2">
        <v>126.07924401305335</v>
      </c>
      <c r="C3602" s="2">
        <v>-5.0792440130533549</v>
      </c>
    </row>
    <row r="3603" spans="1:3" x14ac:dyDescent="0.25">
      <c r="A3603" s="2">
        <v>3575</v>
      </c>
      <c r="B3603" s="2">
        <v>152.93767735745948</v>
      </c>
      <c r="C3603" s="2">
        <v>-25.937677357459478</v>
      </c>
    </row>
    <row r="3604" spans="1:3" x14ac:dyDescent="0.25">
      <c r="A3604" s="2">
        <v>3576</v>
      </c>
      <c r="B3604" s="2">
        <v>170.79747068869381</v>
      </c>
      <c r="C3604" s="2">
        <v>-48.797470688693807</v>
      </c>
    </row>
    <row r="3605" spans="1:3" x14ac:dyDescent="0.25">
      <c r="A3605" s="2">
        <v>3577</v>
      </c>
      <c r="B3605" s="2">
        <v>201.91025836573735</v>
      </c>
      <c r="C3605" s="2">
        <v>15.089741634262651</v>
      </c>
    </row>
    <row r="3606" spans="1:3" x14ac:dyDescent="0.25">
      <c r="A3606" s="2">
        <v>3578</v>
      </c>
      <c r="B3606" s="2">
        <v>189.43500981597819</v>
      </c>
      <c r="C3606" s="2">
        <v>39.564990184021809</v>
      </c>
    </row>
    <row r="3607" spans="1:3" x14ac:dyDescent="0.25">
      <c r="A3607" s="2">
        <v>3579</v>
      </c>
      <c r="B3607" s="2">
        <v>160.32731035479267</v>
      </c>
      <c r="C3607" s="2">
        <v>15.672689645207328</v>
      </c>
    </row>
    <row r="3608" spans="1:3" x14ac:dyDescent="0.25">
      <c r="A3608" s="2">
        <v>3580</v>
      </c>
      <c r="B3608" s="2">
        <v>146.81557015870715</v>
      </c>
      <c r="C3608" s="2">
        <v>-21.815570158707146</v>
      </c>
    </row>
    <row r="3609" spans="1:3" x14ac:dyDescent="0.25">
      <c r="A3609" s="2">
        <v>3581</v>
      </c>
      <c r="B3609" s="2">
        <v>158.18623576396911</v>
      </c>
      <c r="C3609" s="2">
        <v>-21.186235763969108</v>
      </c>
    </row>
    <row r="3610" spans="1:3" x14ac:dyDescent="0.25">
      <c r="A3610" s="2">
        <v>3582</v>
      </c>
      <c r="B3610" s="2">
        <v>179.95526602145296</v>
      </c>
      <c r="C3610" s="2">
        <v>-74.955266021452957</v>
      </c>
    </row>
    <row r="3611" spans="1:3" x14ac:dyDescent="0.25">
      <c r="A3611" s="2">
        <v>3583</v>
      </c>
      <c r="B3611" s="2">
        <v>171.14673476356373</v>
      </c>
      <c r="C3611" s="2">
        <v>-34.146734763563728</v>
      </c>
    </row>
    <row r="3612" spans="1:3" x14ac:dyDescent="0.25">
      <c r="A3612" s="2">
        <v>3584</v>
      </c>
      <c r="B3612" s="2">
        <v>231.46100749745781</v>
      </c>
      <c r="C3612" s="2">
        <v>85.538992502542186</v>
      </c>
    </row>
    <row r="3613" spans="1:3" x14ac:dyDescent="0.25">
      <c r="A3613" s="2">
        <v>3585</v>
      </c>
      <c r="B3613" s="2">
        <v>166.50023647730805</v>
      </c>
      <c r="C3613" s="2">
        <v>4.4997635226919499</v>
      </c>
    </row>
    <row r="3614" spans="1:3" x14ac:dyDescent="0.25">
      <c r="A3614" s="2">
        <v>3586</v>
      </c>
      <c r="B3614" s="2">
        <v>138.91772555553624</v>
      </c>
      <c r="C3614" s="2">
        <v>-22.917725555536236</v>
      </c>
    </row>
    <row r="3615" spans="1:3" x14ac:dyDescent="0.25">
      <c r="A3615" s="2">
        <v>3587</v>
      </c>
      <c r="B3615" s="2">
        <v>152.34764179094657</v>
      </c>
      <c r="C3615" s="2">
        <v>-24.347641790946568</v>
      </c>
    </row>
    <row r="3616" spans="1:3" x14ac:dyDescent="0.25">
      <c r="A3616" s="2">
        <v>3588</v>
      </c>
      <c r="B3616" s="2">
        <v>163.86632140795626</v>
      </c>
      <c r="C3616" s="2">
        <v>49.133678592043736</v>
      </c>
    </row>
    <row r="3617" spans="1:3" x14ac:dyDescent="0.25">
      <c r="A3617" s="2">
        <v>3589</v>
      </c>
      <c r="B3617" s="2">
        <v>133.17638166417191</v>
      </c>
      <c r="C3617" s="2">
        <v>-28.176381664171913</v>
      </c>
    </row>
    <row r="3618" spans="1:3" x14ac:dyDescent="0.25">
      <c r="A3618" s="2">
        <v>3590</v>
      </c>
      <c r="B3618" s="2">
        <v>180.66136924018542</v>
      </c>
      <c r="C3618" s="2">
        <v>-69.661369240185422</v>
      </c>
    </row>
    <row r="3619" spans="1:3" x14ac:dyDescent="0.25">
      <c r="A3619" s="2">
        <v>3591</v>
      </c>
      <c r="B3619" s="2">
        <v>135.38735068957646</v>
      </c>
      <c r="C3619" s="2">
        <v>-14.387350689576465</v>
      </c>
    </row>
    <row r="3620" spans="1:3" x14ac:dyDescent="0.25">
      <c r="A3620" s="2">
        <v>3592</v>
      </c>
      <c r="B3620" s="2">
        <v>153.67943131922854</v>
      </c>
      <c r="C3620" s="2">
        <v>-6.6794313192285415</v>
      </c>
    </row>
    <row r="3621" spans="1:3" x14ac:dyDescent="0.25">
      <c r="A3621" s="2">
        <v>3593</v>
      </c>
      <c r="B3621" s="2">
        <v>199.25772194720028</v>
      </c>
      <c r="C3621" s="2">
        <v>-50.257721947200281</v>
      </c>
    </row>
    <row r="3622" spans="1:3" x14ac:dyDescent="0.25">
      <c r="A3622" s="2">
        <v>3594</v>
      </c>
      <c r="B3622" s="2">
        <v>176.16778861205859</v>
      </c>
      <c r="C3622" s="2">
        <v>7.8322113879414132</v>
      </c>
    </row>
    <row r="3623" spans="1:3" x14ac:dyDescent="0.25">
      <c r="A3623" s="2">
        <v>3595</v>
      </c>
      <c r="B3623" s="2">
        <v>165.19361833447527</v>
      </c>
      <c r="C3623" s="2">
        <v>-11.193618334475275</v>
      </c>
    </row>
    <row r="3624" spans="1:3" x14ac:dyDescent="0.25">
      <c r="A3624" s="2">
        <v>3596</v>
      </c>
      <c r="B3624" s="2">
        <v>137.68398928686716</v>
      </c>
      <c r="C3624" s="2">
        <v>76.31601071313284</v>
      </c>
    </row>
    <row r="3625" spans="1:3" x14ac:dyDescent="0.25">
      <c r="A3625" s="2">
        <v>3597</v>
      </c>
      <c r="B3625" s="2">
        <v>142.97907696195992</v>
      </c>
      <c r="C3625" s="2">
        <v>-18.979076961959919</v>
      </c>
    </row>
    <row r="3626" spans="1:3" x14ac:dyDescent="0.25">
      <c r="A3626" s="2">
        <v>3598</v>
      </c>
      <c r="B3626" s="2">
        <v>171.46293636702066</v>
      </c>
      <c r="C3626" s="2">
        <v>-21.46293636702066</v>
      </c>
    </row>
    <row r="3627" spans="1:3" x14ac:dyDescent="0.25">
      <c r="A3627" s="2">
        <v>3599</v>
      </c>
      <c r="B3627" s="2">
        <v>176.72191913744408</v>
      </c>
      <c r="C3627" s="2">
        <v>-42.721919137444075</v>
      </c>
    </row>
    <row r="3628" spans="1:3" x14ac:dyDescent="0.25">
      <c r="A3628" s="2">
        <v>3600</v>
      </c>
      <c r="B3628" s="2">
        <v>149.88161633907401</v>
      </c>
      <c r="C3628" s="2">
        <v>8.1183836609259856</v>
      </c>
    </row>
    <row r="3629" spans="1:3" x14ac:dyDescent="0.25">
      <c r="A3629" s="2">
        <v>3601</v>
      </c>
      <c r="B3629" s="2">
        <v>138.28825171149043</v>
      </c>
      <c r="C3629" s="2">
        <v>8.7117482885095683</v>
      </c>
    </row>
    <row r="3630" spans="1:3" x14ac:dyDescent="0.25">
      <c r="A3630" s="2">
        <v>3602</v>
      </c>
      <c r="B3630" s="2">
        <v>129.29446035102617</v>
      </c>
      <c r="C3630" s="2">
        <v>-11.294460351026174</v>
      </c>
    </row>
    <row r="3631" spans="1:3" x14ac:dyDescent="0.25">
      <c r="A3631" s="2">
        <v>3603</v>
      </c>
      <c r="B3631" s="2">
        <v>191.73948142251803</v>
      </c>
      <c r="C3631" s="2">
        <v>46.260518577481974</v>
      </c>
    </row>
    <row r="3632" spans="1:3" x14ac:dyDescent="0.25">
      <c r="A3632" s="2">
        <v>3604</v>
      </c>
      <c r="B3632" s="2">
        <v>182.15759885965366</v>
      </c>
      <c r="C3632" s="2">
        <v>-7.1575988596536604</v>
      </c>
    </row>
    <row r="3633" spans="1:3" x14ac:dyDescent="0.25">
      <c r="A3633" s="2">
        <v>3605</v>
      </c>
      <c r="B3633" s="2">
        <v>202.08678417042043</v>
      </c>
      <c r="C3633" s="2">
        <v>-92.08678417042043</v>
      </c>
    </row>
    <row r="3634" spans="1:3" x14ac:dyDescent="0.25">
      <c r="A3634" s="2">
        <v>3606</v>
      </c>
      <c r="B3634" s="2">
        <v>175.13973693156001</v>
      </c>
      <c r="C3634" s="2">
        <v>-8.1397369315600088</v>
      </c>
    </row>
    <row r="3635" spans="1:3" x14ac:dyDescent="0.25">
      <c r="A3635" s="2">
        <v>3607</v>
      </c>
      <c r="B3635" s="2">
        <v>207.18362418167391</v>
      </c>
      <c r="C3635" s="2">
        <v>-17.183624181673906</v>
      </c>
    </row>
    <row r="3636" spans="1:3" x14ac:dyDescent="0.25">
      <c r="A3636" s="2">
        <v>3608</v>
      </c>
      <c r="B3636" s="2">
        <v>201.63383613105776</v>
      </c>
      <c r="C3636" s="2">
        <v>126.36616386894224</v>
      </c>
    </row>
    <row r="3637" spans="1:3" x14ac:dyDescent="0.25">
      <c r="A3637" s="2">
        <v>3609</v>
      </c>
      <c r="B3637" s="2">
        <v>159.19715993992824</v>
      </c>
      <c r="C3637" s="2">
        <v>16.802840060071759</v>
      </c>
    </row>
    <row r="3638" spans="1:3" x14ac:dyDescent="0.25">
      <c r="A3638" s="2">
        <v>3610</v>
      </c>
      <c r="B3638" s="2">
        <v>188.66380273865755</v>
      </c>
      <c r="C3638" s="2">
        <v>-52.663802738657552</v>
      </c>
    </row>
    <row r="3639" spans="1:3" x14ac:dyDescent="0.25">
      <c r="A3639" s="2">
        <v>3611</v>
      </c>
      <c r="B3639" s="2">
        <v>172.32300031935193</v>
      </c>
      <c r="C3639" s="2">
        <v>74.676999680648066</v>
      </c>
    </row>
    <row r="3640" spans="1:3" x14ac:dyDescent="0.25">
      <c r="A3640" s="2">
        <v>3612</v>
      </c>
      <c r="B3640" s="2">
        <v>176.32844116874855</v>
      </c>
      <c r="C3640" s="2">
        <v>44.671558831251446</v>
      </c>
    </row>
    <row r="3641" spans="1:3" x14ac:dyDescent="0.25">
      <c r="A3641" s="2">
        <v>3613</v>
      </c>
      <c r="B3641" s="2">
        <v>148.33811234978259</v>
      </c>
      <c r="C3641" s="2">
        <v>8.6618876502174089</v>
      </c>
    </row>
    <row r="3642" spans="1:3" x14ac:dyDescent="0.25">
      <c r="A3642" s="2">
        <v>3614</v>
      </c>
      <c r="B3642" s="2">
        <v>176.83345415392736</v>
      </c>
      <c r="C3642" s="2">
        <v>57.166545846072637</v>
      </c>
    </row>
    <row r="3643" spans="1:3" x14ac:dyDescent="0.25">
      <c r="A3643" s="2">
        <v>3615</v>
      </c>
      <c r="B3643" s="2">
        <v>166.36160375400425</v>
      </c>
      <c r="C3643" s="2">
        <v>-52.36160375400425</v>
      </c>
    </row>
    <row r="3644" spans="1:3" x14ac:dyDescent="0.25">
      <c r="A3644" s="2">
        <v>3616</v>
      </c>
      <c r="B3644" s="2">
        <v>170.27342895187738</v>
      </c>
      <c r="C3644" s="2">
        <v>-29.273428951877378</v>
      </c>
    </row>
    <row r="3645" spans="1:3" x14ac:dyDescent="0.25">
      <c r="A3645" s="2">
        <v>3617</v>
      </c>
      <c r="B3645" s="2">
        <v>175.97733392349505</v>
      </c>
      <c r="C3645" s="2">
        <v>3.0226660765049473</v>
      </c>
    </row>
    <row r="3646" spans="1:3" x14ac:dyDescent="0.25">
      <c r="A3646" s="2">
        <v>3618</v>
      </c>
      <c r="B3646" s="2">
        <v>195.09557282213734</v>
      </c>
      <c r="C3646" s="2">
        <v>-32.095572822137342</v>
      </c>
    </row>
    <row r="3647" spans="1:3" x14ac:dyDescent="0.25">
      <c r="A3647" s="2">
        <v>3619</v>
      </c>
      <c r="B3647" s="2">
        <v>170.10329699605543</v>
      </c>
      <c r="C3647" s="2">
        <v>-69.103296996055434</v>
      </c>
    </row>
    <row r="3648" spans="1:3" x14ac:dyDescent="0.25">
      <c r="A3648" s="2">
        <v>3620</v>
      </c>
      <c r="B3648" s="2">
        <v>169.05277835516063</v>
      </c>
      <c r="C3648" s="2">
        <v>31.947221644839374</v>
      </c>
    </row>
    <row r="3649" spans="1:3" x14ac:dyDescent="0.25">
      <c r="A3649" s="2">
        <v>3621</v>
      </c>
      <c r="B3649" s="2">
        <v>190.54438333646826</v>
      </c>
      <c r="C3649" s="2">
        <v>-65.544383336468258</v>
      </c>
    </row>
    <row r="3650" spans="1:3" x14ac:dyDescent="0.25">
      <c r="A3650" s="2">
        <v>3622</v>
      </c>
      <c r="B3650" s="2">
        <v>152.81561986637433</v>
      </c>
      <c r="C3650" s="2">
        <v>24.184380133625666</v>
      </c>
    </row>
    <row r="3651" spans="1:3" x14ac:dyDescent="0.25">
      <c r="A3651" s="2">
        <v>3623</v>
      </c>
      <c r="B3651" s="2">
        <v>144.49228098160594</v>
      </c>
      <c r="C3651" s="2">
        <v>2.5077190183940559</v>
      </c>
    </row>
    <row r="3652" spans="1:3" x14ac:dyDescent="0.25">
      <c r="A3652" s="2">
        <v>3624</v>
      </c>
      <c r="B3652" s="2">
        <v>183.76919414711588</v>
      </c>
      <c r="C3652" s="2">
        <v>68.230805852884117</v>
      </c>
    </row>
    <row r="3653" spans="1:3" x14ac:dyDescent="0.25">
      <c r="A3653" s="2">
        <v>3625</v>
      </c>
      <c r="B3653" s="2">
        <v>151.52886236957289</v>
      </c>
      <c r="C3653" s="2">
        <v>-34.528862369572892</v>
      </c>
    </row>
    <row r="3654" spans="1:3" x14ac:dyDescent="0.25">
      <c r="A3654" s="2">
        <v>3626</v>
      </c>
      <c r="B3654" s="2">
        <v>185.17576679665981</v>
      </c>
      <c r="C3654" s="2">
        <v>0.82423320334018513</v>
      </c>
    </row>
    <row r="3655" spans="1:3" x14ac:dyDescent="0.25">
      <c r="A3655" s="2">
        <v>3627</v>
      </c>
      <c r="B3655" s="2">
        <v>176.74004968348015</v>
      </c>
      <c r="C3655" s="2">
        <v>23.259950316519848</v>
      </c>
    </row>
    <row r="3656" spans="1:3" x14ac:dyDescent="0.25">
      <c r="A3656" s="2">
        <v>3628</v>
      </c>
      <c r="B3656" s="2">
        <v>158.37404410419433</v>
      </c>
      <c r="C3656" s="2">
        <v>10.625955895805674</v>
      </c>
    </row>
    <row r="3657" spans="1:3" x14ac:dyDescent="0.25">
      <c r="A3657" s="2">
        <v>3629</v>
      </c>
      <c r="B3657" s="2">
        <v>150.86449784343068</v>
      </c>
      <c r="C3657" s="2">
        <v>-7.8644978434306836</v>
      </c>
    </row>
    <row r="3658" spans="1:3" x14ac:dyDescent="0.25">
      <c r="A3658" s="2">
        <v>3630</v>
      </c>
      <c r="B3658" s="2">
        <v>196.25741529843907</v>
      </c>
      <c r="C3658" s="2">
        <v>-52.257415298439071</v>
      </c>
    </row>
    <row r="3659" spans="1:3" x14ac:dyDescent="0.25">
      <c r="A3659" s="2">
        <v>3631</v>
      </c>
      <c r="B3659" s="2">
        <v>152.24550302260744</v>
      </c>
      <c r="C3659" s="2">
        <v>-13.245503022607437</v>
      </c>
    </row>
    <row r="3660" spans="1:3" x14ac:dyDescent="0.25">
      <c r="A3660" s="2">
        <v>3632</v>
      </c>
      <c r="B3660" s="2">
        <v>191.80258592331987</v>
      </c>
      <c r="C3660" s="2">
        <v>-89.802585923319867</v>
      </c>
    </row>
    <row r="3661" spans="1:3" x14ac:dyDescent="0.25">
      <c r="A3661" s="2">
        <v>3633</v>
      </c>
      <c r="B3661" s="2">
        <v>159.7136666417255</v>
      </c>
      <c r="C3661" s="2">
        <v>15.286333358274504</v>
      </c>
    </row>
    <row r="3662" spans="1:3" x14ac:dyDescent="0.25">
      <c r="A3662" s="2">
        <v>3634</v>
      </c>
      <c r="B3662" s="2">
        <v>201.17115075230654</v>
      </c>
      <c r="C3662" s="2">
        <v>43.828849247693455</v>
      </c>
    </row>
    <row r="3663" spans="1:3" x14ac:dyDescent="0.25">
      <c r="A3663" s="2">
        <v>3635</v>
      </c>
      <c r="B3663" s="2">
        <v>177.1025375749638</v>
      </c>
      <c r="C3663" s="2">
        <v>-48.102537574963804</v>
      </c>
    </row>
    <row r="3664" spans="1:3" x14ac:dyDescent="0.25">
      <c r="A3664" s="2">
        <v>3636</v>
      </c>
      <c r="B3664" s="2">
        <v>224.77827781377076</v>
      </c>
      <c r="C3664" s="2">
        <v>-4.7782778137707567</v>
      </c>
    </row>
    <row r="3665" spans="1:3" x14ac:dyDescent="0.25">
      <c r="A3665" s="2">
        <v>3637</v>
      </c>
      <c r="B3665" s="2">
        <v>149.03962485606402</v>
      </c>
      <c r="C3665" s="2">
        <v>48.960375143935977</v>
      </c>
    </row>
    <row r="3666" spans="1:3" x14ac:dyDescent="0.25">
      <c r="A3666" s="2">
        <v>3638</v>
      </c>
      <c r="B3666" s="2">
        <v>188.11834843444936</v>
      </c>
      <c r="C3666" s="2">
        <v>-23.118348434449359</v>
      </c>
    </row>
    <row r="3667" spans="1:3" x14ac:dyDescent="0.25">
      <c r="A3667" s="2">
        <v>3639</v>
      </c>
      <c r="B3667" s="2">
        <v>138.01072832462617</v>
      </c>
      <c r="C3667" s="2">
        <v>-6.0107283246261716</v>
      </c>
    </row>
    <row r="3668" spans="1:3" x14ac:dyDescent="0.25">
      <c r="A3668" s="2">
        <v>3640</v>
      </c>
      <c r="B3668" s="2">
        <v>203.95608223268897</v>
      </c>
      <c r="C3668" s="2">
        <v>41.043917767311029</v>
      </c>
    </row>
    <row r="3669" spans="1:3" x14ac:dyDescent="0.25">
      <c r="A3669" s="2">
        <v>3641</v>
      </c>
      <c r="B3669" s="2">
        <v>196.85144958052462</v>
      </c>
      <c r="C3669" s="2">
        <v>80.148550419475384</v>
      </c>
    </row>
    <row r="3670" spans="1:3" x14ac:dyDescent="0.25">
      <c r="A3670" s="2">
        <v>3642</v>
      </c>
      <c r="B3670" s="2">
        <v>133.34801878217408</v>
      </c>
      <c r="C3670" s="2">
        <v>-23.34801878217408</v>
      </c>
    </row>
    <row r="3671" spans="1:3" x14ac:dyDescent="0.25">
      <c r="A3671" s="2">
        <v>3643</v>
      </c>
      <c r="B3671" s="2">
        <v>169.17269161859116</v>
      </c>
      <c r="C3671" s="2">
        <v>31.827308381408841</v>
      </c>
    </row>
    <row r="3672" spans="1:3" x14ac:dyDescent="0.25">
      <c r="A3672" s="2">
        <v>3644</v>
      </c>
      <c r="B3672" s="2">
        <v>146.62766370779386</v>
      </c>
      <c r="C3672" s="2">
        <v>-20.627663707793857</v>
      </c>
    </row>
    <row r="3673" spans="1:3" x14ac:dyDescent="0.25">
      <c r="A3673" s="2">
        <v>3645</v>
      </c>
      <c r="B3673" s="2">
        <v>171.25999988004227</v>
      </c>
      <c r="C3673" s="2">
        <v>-51.259999880042272</v>
      </c>
    </row>
    <row r="3674" spans="1:3" x14ac:dyDescent="0.25">
      <c r="A3674" s="2">
        <v>3646</v>
      </c>
      <c r="B3674" s="2">
        <v>152.98944124600447</v>
      </c>
      <c r="C3674" s="2">
        <v>-1.9894412460044748</v>
      </c>
    </row>
    <row r="3675" spans="1:3" x14ac:dyDescent="0.25">
      <c r="A3675" s="2">
        <v>3647</v>
      </c>
      <c r="B3675" s="2">
        <v>173.78059175620086</v>
      </c>
      <c r="C3675" s="2">
        <v>18.219408243799137</v>
      </c>
    </row>
    <row r="3676" spans="1:3" x14ac:dyDescent="0.25">
      <c r="A3676" s="2">
        <v>3648</v>
      </c>
      <c r="B3676" s="2">
        <v>184.85007083437077</v>
      </c>
      <c r="C3676" s="2">
        <v>-24.850070834370769</v>
      </c>
    </row>
    <row r="3677" spans="1:3" x14ac:dyDescent="0.25">
      <c r="A3677" s="2">
        <v>3649</v>
      </c>
      <c r="B3677" s="2">
        <v>185.13703050335246</v>
      </c>
      <c r="C3677" s="2">
        <v>63.862969496647537</v>
      </c>
    </row>
    <row r="3678" spans="1:3" x14ac:dyDescent="0.25">
      <c r="A3678" s="2">
        <v>3650</v>
      </c>
      <c r="B3678" s="2">
        <v>194.2998126334806</v>
      </c>
      <c r="C3678" s="2">
        <v>36.700187366519401</v>
      </c>
    </row>
    <row r="3679" spans="1:3" x14ac:dyDescent="0.25">
      <c r="A3679" s="2">
        <v>3651</v>
      </c>
      <c r="B3679" s="2">
        <v>197.06651545713896</v>
      </c>
      <c r="C3679" s="2">
        <v>42.933484542861038</v>
      </c>
    </row>
    <row r="3680" spans="1:3" x14ac:dyDescent="0.25">
      <c r="A3680" s="2">
        <v>3652</v>
      </c>
      <c r="B3680" s="2">
        <v>142.51943709950606</v>
      </c>
      <c r="C3680" s="2">
        <v>89.480562900493936</v>
      </c>
    </row>
    <row r="3681" spans="1:3" x14ac:dyDescent="0.25">
      <c r="A3681" s="2">
        <v>3653</v>
      </c>
      <c r="B3681" s="2">
        <v>141.67999385414635</v>
      </c>
      <c r="C3681" s="2">
        <v>-37.679993854146346</v>
      </c>
    </row>
    <row r="3682" spans="1:3" x14ac:dyDescent="0.25">
      <c r="A3682" s="2">
        <v>3654</v>
      </c>
      <c r="B3682" s="2">
        <v>161.95848327375646</v>
      </c>
      <c r="C3682" s="2">
        <v>-50.958483273756457</v>
      </c>
    </row>
    <row r="3683" spans="1:3" x14ac:dyDescent="0.25">
      <c r="A3683" s="2">
        <v>3655</v>
      </c>
      <c r="B3683" s="2">
        <v>195.97820184555292</v>
      </c>
      <c r="C3683" s="2">
        <v>-39.978201845552917</v>
      </c>
    </row>
    <row r="3684" spans="1:3" x14ac:dyDescent="0.25">
      <c r="A3684" s="2">
        <v>3656</v>
      </c>
      <c r="B3684" s="2">
        <v>123.4292558321665</v>
      </c>
      <c r="C3684" s="2">
        <v>51.570744167833496</v>
      </c>
    </row>
    <row r="3685" spans="1:3" x14ac:dyDescent="0.25">
      <c r="A3685" s="2">
        <v>3657</v>
      </c>
      <c r="B3685" s="2">
        <v>171.61200841393855</v>
      </c>
      <c r="C3685" s="2">
        <v>25.387991586061446</v>
      </c>
    </row>
    <row r="3686" spans="1:3" x14ac:dyDescent="0.25">
      <c r="A3686" s="2">
        <v>3658</v>
      </c>
      <c r="B3686" s="2">
        <v>166.67856541840138</v>
      </c>
      <c r="C3686" s="2">
        <v>9.3214345815986235</v>
      </c>
    </row>
    <row r="3687" spans="1:3" x14ac:dyDescent="0.25">
      <c r="A3687" s="2">
        <v>3659</v>
      </c>
      <c r="B3687" s="2">
        <v>160.66793824245872</v>
      </c>
      <c r="C3687" s="2">
        <v>91.332061757541283</v>
      </c>
    </row>
    <row r="3688" spans="1:3" x14ac:dyDescent="0.25">
      <c r="A3688" s="2">
        <v>3660</v>
      </c>
      <c r="B3688" s="2">
        <v>175.86381450892574</v>
      </c>
      <c r="C3688" s="2">
        <v>7.1361854910742579</v>
      </c>
    </row>
    <row r="3689" spans="1:3" x14ac:dyDescent="0.25">
      <c r="A3689" s="2">
        <v>3661</v>
      </c>
      <c r="B3689" s="2">
        <v>144.19594002418035</v>
      </c>
      <c r="C3689" s="2">
        <v>42.804059975819655</v>
      </c>
    </row>
    <row r="3690" spans="1:3" x14ac:dyDescent="0.25">
      <c r="A3690" s="2">
        <v>3662</v>
      </c>
      <c r="B3690" s="2">
        <v>163.04673880862782</v>
      </c>
      <c r="C3690" s="2">
        <v>-31.046738808627822</v>
      </c>
    </row>
    <row r="3691" spans="1:3" x14ac:dyDescent="0.25">
      <c r="A3691" s="2">
        <v>3663</v>
      </c>
      <c r="B3691" s="2">
        <v>167.95213913256248</v>
      </c>
      <c r="C3691" s="2">
        <v>81.047860867437521</v>
      </c>
    </row>
    <row r="3692" spans="1:3" x14ac:dyDescent="0.25">
      <c r="A3692" s="2">
        <v>3664</v>
      </c>
      <c r="B3692" s="2">
        <v>166.72483674672796</v>
      </c>
      <c r="C3692" s="2">
        <v>-51.724836746727959</v>
      </c>
    </row>
    <row r="3693" spans="1:3" x14ac:dyDescent="0.25">
      <c r="A3693" s="2">
        <v>3665</v>
      </c>
      <c r="B3693" s="2">
        <v>215.83065967094501</v>
      </c>
      <c r="C3693" s="2">
        <v>-4.8306596709450105</v>
      </c>
    </row>
    <row r="3694" spans="1:3" x14ac:dyDescent="0.25">
      <c r="A3694" s="2">
        <v>3666</v>
      </c>
      <c r="B3694" s="2">
        <v>138.7336647158339</v>
      </c>
      <c r="C3694" s="2">
        <v>-0.73366471583389625</v>
      </c>
    </row>
    <row r="3695" spans="1:3" x14ac:dyDescent="0.25">
      <c r="A3695" s="2">
        <v>3667</v>
      </c>
      <c r="B3695" s="2">
        <v>171.59328895406523</v>
      </c>
      <c r="C3695" s="2">
        <v>23.40671104593477</v>
      </c>
    </row>
    <row r="3696" spans="1:3" x14ac:dyDescent="0.25">
      <c r="A3696" s="2">
        <v>3668</v>
      </c>
      <c r="B3696" s="2">
        <v>159.94011316457005</v>
      </c>
      <c r="C3696" s="2">
        <v>-13.94011316457005</v>
      </c>
    </row>
    <row r="3697" spans="1:3" x14ac:dyDescent="0.25">
      <c r="A3697" s="2">
        <v>3669</v>
      </c>
      <c r="B3697" s="2">
        <v>194.89728512432467</v>
      </c>
      <c r="C3697" s="2">
        <v>-8.897285124324668</v>
      </c>
    </row>
    <row r="3698" spans="1:3" x14ac:dyDescent="0.25">
      <c r="A3698" s="2">
        <v>3670</v>
      </c>
      <c r="B3698" s="2">
        <v>154.33930324360782</v>
      </c>
      <c r="C3698" s="2">
        <v>57.660696756392184</v>
      </c>
    </row>
    <row r="3699" spans="1:3" x14ac:dyDescent="0.25">
      <c r="A3699" s="2">
        <v>3671</v>
      </c>
      <c r="B3699" s="2">
        <v>164.06466718248365</v>
      </c>
      <c r="C3699" s="2">
        <v>30.935332817516354</v>
      </c>
    </row>
    <row r="3700" spans="1:3" x14ac:dyDescent="0.25">
      <c r="A3700" s="2">
        <v>3672</v>
      </c>
      <c r="B3700" s="2">
        <v>142.31125587490212</v>
      </c>
      <c r="C3700" s="2">
        <v>-7.3112558749021161</v>
      </c>
    </row>
    <row r="3701" spans="1:3" x14ac:dyDescent="0.25">
      <c r="A3701" s="2">
        <v>3673</v>
      </c>
      <c r="B3701" s="2">
        <v>197.74826542807719</v>
      </c>
      <c r="C3701" s="2">
        <v>6.2517345719228103</v>
      </c>
    </row>
    <row r="3702" spans="1:3" x14ac:dyDescent="0.25">
      <c r="A3702" s="2">
        <v>3674</v>
      </c>
      <c r="B3702" s="2">
        <v>160.27250094995023</v>
      </c>
      <c r="C3702" s="2">
        <v>79.727499050049772</v>
      </c>
    </row>
    <row r="3703" spans="1:3" x14ac:dyDescent="0.25">
      <c r="A3703" s="2">
        <v>3675</v>
      </c>
      <c r="B3703" s="2">
        <v>168.27593384775329</v>
      </c>
      <c r="C3703" s="2">
        <v>12.724066152246706</v>
      </c>
    </row>
    <row r="3704" spans="1:3" x14ac:dyDescent="0.25">
      <c r="A3704" s="2">
        <v>3676</v>
      </c>
      <c r="B3704" s="2">
        <v>203.84539407029956</v>
      </c>
      <c r="C3704" s="2">
        <v>2.1546059297004376</v>
      </c>
    </row>
    <row r="3705" spans="1:3" x14ac:dyDescent="0.25">
      <c r="A3705" s="2">
        <v>3677</v>
      </c>
      <c r="B3705" s="2">
        <v>166.13015547409049</v>
      </c>
      <c r="C3705" s="2">
        <v>1.8698445259095138</v>
      </c>
    </row>
    <row r="3706" spans="1:3" x14ac:dyDescent="0.25">
      <c r="A3706" s="2">
        <v>3678</v>
      </c>
      <c r="B3706" s="2">
        <v>181.86869482655919</v>
      </c>
      <c r="C3706" s="2">
        <v>33.131305173440808</v>
      </c>
    </row>
    <row r="3707" spans="1:3" x14ac:dyDescent="0.25">
      <c r="A3707" s="2">
        <v>3679</v>
      </c>
      <c r="B3707" s="2">
        <v>155.05029514902122</v>
      </c>
      <c r="C3707" s="2">
        <v>33.949704850978776</v>
      </c>
    </row>
    <row r="3708" spans="1:3" x14ac:dyDescent="0.25">
      <c r="A3708" s="2">
        <v>3680</v>
      </c>
      <c r="B3708" s="2">
        <v>186.0100670572478</v>
      </c>
      <c r="C3708" s="2">
        <v>-64.010067057247795</v>
      </c>
    </row>
    <row r="3709" spans="1:3" x14ac:dyDescent="0.25">
      <c r="A3709" s="2">
        <v>3681</v>
      </c>
      <c r="B3709" s="2">
        <v>222.27471533146354</v>
      </c>
      <c r="C3709" s="2">
        <v>-44.27471533146354</v>
      </c>
    </row>
    <row r="3710" spans="1:3" x14ac:dyDescent="0.25">
      <c r="A3710" s="2">
        <v>3682</v>
      </c>
      <c r="B3710" s="2">
        <v>155.00476892193467</v>
      </c>
      <c r="C3710" s="2">
        <v>-31.004768921934669</v>
      </c>
    </row>
    <row r="3711" spans="1:3" x14ac:dyDescent="0.25">
      <c r="A3711" s="2">
        <v>3683</v>
      </c>
      <c r="B3711" s="2">
        <v>208.38800544547948</v>
      </c>
      <c r="C3711" s="2">
        <v>13.611994554520521</v>
      </c>
    </row>
    <row r="3712" spans="1:3" x14ac:dyDescent="0.25">
      <c r="A3712" s="2">
        <v>3684</v>
      </c>
      <c r="B3712" s="2">
        <v>185.82056865100063</v>
      </c>
      <c r="C3712" s="2">
        <v>-5.8205686510006274</v>
      </c>
    </row>
    <row r="3713" spans="1:3" x14ac:dyDescent="0.25">
      <c r="A3713" s="2">
        <v>3685</v>
      </c>
      <c r="B3713" s="2">
        <v>172.10669514589148</v>
      </c>
      <c r="C3713" s="2">
        <v>19.893304854108521</v>
      </c>
    </row>
    <row r="3714" spans="1:3" x14ac:dyDescent="0.25">
      <c r="A3714" s="2">
        <v>3686</v>
      </c>
      <c r="B3714" s="2">
        <v>157.02792960711398</v>
      </c>
      <c r="C3714" s="2">
        <v>-39.027929607113975</v>
      </c>
    </row>
    <row r="3715" spans="1:3" x14ac:dyDescent="0.25">
      <c r="A3715" s="2">
        <v>3687</v>
      </c>
      <c r="B3715" s="2">
        <v>178.8263148694613</v>
      </c>
      <c r="C3715" s="2">
        <v>-23.826314869461299</v>
      </c>
    </row>
    <row r="3716" spans="1:3" x14ac:dyDescent="0.25">
      <c r="A3716" s="2">
        <v>3688</v>
      </c>
      <c r="B3716" s="2">
        <v>177.54340298387078</v>
      </c>
      <c r="C3716" s="2">
        <v>-55.543402983870777</v>
      </c>
    </row>
    <row r="3717" spans="1:3" x14ac:dyDescent="0.25">
      <c r="A3717" s="2">
        <v>3689</v>
      </c>
      <c r="B3717" s="2">
        <v>179.97133913298794</v>
      </c>
      <c r="C3717" s="2">
        <v>-47.971339132987936</v>
      </c>
    </row>
    <row r="3718" spans="1:3" x14ac:dyDescent="0.25">
      <c r="A3718" s="2">
        <v>3690</v>
      </c>
      <c r="B3718" s="2">
        <v>116.88720498874983</v>
      </c>
      <c r="C3718" s="2">
        <v>0.11279501125017077</v>
      </c>
    </row>
    <row r="3719" spans="1:3" x14ac:dyDescent="0.25">
      <c r="A3719" s="2">
        <v>3691</v>
      </c>
      <c r="B3719" s="2">
        <v>154.14969176697235</v>
      </c>
      <c r="C3719" s="2">
        <v>-23.149691766972353</v>
      </c>
    </row>
    <row r="3720" spans="1:3" x14ac:dyDescent="0.25">
      <c r="A3720" s="2">
        <v>3692</v>
      </c>
      <c r="B3720" s="2">
        <v>172.63252505941793</v>
      </c>
      <c r="C3720" s="2">
        <v>-56.632525059417929</v>
      </c>
    </row>
    <row r="3721" spans="1:3" x14ac:dyDescent="0.25">
      <c r="A3721" s="2">
        <v>3693</v>
      </c>
      <c r="B3721" s="2">
        <v>179.00293878483245</v>
      </c>
      <c r="C3721" s="2">
        <v>-10.002938784832452</v>
      </c>
    </row>
    <row r="3722" spans="1:3" x14ac:dyDescent="0.25">
      <c r="A3722" s="2">
        <v>3694</v>
      </c>
      <c r="B3722" s="2">
        <v>143.84553476315239</v>
      </c>
      <c r="C3722" s="2">
        <v>-10.845534763152386</v>
      </c>
    </row>
    <row r="3723" spans="1:3" x14ac:dyDescent="0.25">
      <c r="A3723" s="2">
        <v>3695</v>
      </c>
      <c r="B3723" s="2">
        <v>212.91168617970973</v>
      </c>
      <c r="C3723" s="2">
        <v>-45.911686179709733</v>
      </c>
    </row>
    <row r="3724" spans="1:3" x14ac:dyDescent="0.25">
      <c r="A3724" s="2">
        <v>3696</v>
      </c>
      <c r="B3724" s="2">
        <v>173.67580663952344</v>
      </c>
      <c r="C3724" s="2">
        <v>13.324193360476556</v>
      </c>
    </row>
    <row r="3725" spans="1:3" x14ac:dyDescent="0.25">
      <c r="A3725" s="2">
        <v>3697</v>
      </c>
      <c r="B3725" s="2">
        <v>172.43343418365052</v>
      </c>
      <c r="C3725" s="2">
        <v>17.566565816349481</v>
      </c>
    </row>
    <row r="3726" spans="1:3" x14ac:dyDescent="0.25">
      <c r="A3726" s="2">
        <v>3698</v>
      </c>
      <c r="B3726" s="2">
        <v>174.69047831600557</v>
      </c>
      <c r="C3726" s="2">
        <v>-14.690478316005567</v>
      </c>
    </row>
    <row r="3727" spans="1:3" x14ac:dyDescent="0.25">
      <c r="A3727" s="2">
        <v>3699</v>
      </c>
      <c r="B3727" s="2">
        <v>194.25597647241597</v>
      </c>
      <c r="C3727" s="2">
        <v>-15.255976472415966</v>
      </c>
    </row>
    <row r="3728" spans="1:3" x14ac:dyDescent="0.25">
      <c r="A3728" s="2">
        <v>3700</v>
      </c>
      <c r="B3728" s="2">
        <v>148.11351208036271</v>
      </c>
      <c r="C3728" s="2">
        <v>49.88648791963729</v>
      </c>
    </row>
    <row r="3729" spans="1:3" x14ac:dyDescent="0.25">
      <c r="A3729" s="2">
        <v>3701</v>
      </c>
      <c r="B3729" s="2">
        <v>133.04114039044637</v>
      </c>
      <c r="C3729" s="2">
        <v>5.9588596095536275</v>
      </c>
    </row>
    <row r="3730" spans="1:3" x14ac:dyDescent="0.25">
      <c r="A3730" s="2">
        <v>3702</v>
      </c>
      <c r="B3730" s="2">
        <v>209.87864439404123</v>
      </c>
      <c r="C3730" s="2">
        <v>24.121355605958769</v>
      </c>
    </row>
    <row r="3731" spans="1:3" x14ac:dyDescent="0.25">
      <c r="A3731" s="2">
        <v>3703</v>
      </c>
      <c r="B3731" s="2">
        <v>156.1074655790338</v>
      </c>
      <c r="C3731" s="2">
        <v>-7.1074655790337999</v>
      </c>
    </row>
    <row r="3732" spans="1:3" x14ac:dyDescent="0.25">
      <c r="A3732" s="2">
        <v>3704</v>
      </c>
      <c r="B3732" s="2">
        <v>173.40956578820138</v>
      </c>
      <c r="C3732" s="2">
        <v>-57.409565788201377</v>
      </c>
    </row>
    <row r="3733" spans="1:3" x14ac:dyDescent="0.25">
      <c r="A3733" s="2">
        <v>3705</v>
      </c>
      <c r="B3733" s="2">
        <v>176.3933919229751</v>
      </c>
      <c r="C3733" s="2">
        <v>28.606608077024902</v>
      </c>
    </row>
    <row r="3734" spans="1:3" x14ac:dyDescent="0.25">
      <c r="A3734" s="2">
        <v>3706</v>
      </c>
      <c r="B3734" s="2">
        <v>164.34587999315613</v>
      </c>
      <c r="C3734" s="2">
        <v>-45.345879993156132</v>
      </c>
    </row>
    <row r="3735" spans="1:3" x14ac:dyDescent="0.25">
      <c r="A3735" s="2">
        <v>3707</v>
      </c>
      <c r="B3735" s="2">
        <v>182.4144434628316</v>
      </c>
      <c r="C3735" s="2">
        <v>-74.414443462831599</v>
      </c>
    </row>
    <row r="3736" spans="1:3" x14ac:dyDescent="0.25">
      <c r="A3736" s="2">
        <v>3708</v>
      </c>
      <c r="B3736" s="2">
        <v>194.28268512894118</v>
      </c>
      <c r="C3736" s="2">
        <v>-34.282685128941182</v>
      </c>
    </row>
    <row r="3737" spans="1:3" x14ac:dyDescent="0.25">
      <c r="A3737" s="2">
        <v>3709</v>
      </c>
      <c r="B3737" s="2">
        <v>193.33496356447191</v>
      </c>
      <c r="C3737" s="2">
        <v>25.665036435528094</v>
      </c>
    </row>
    <row r="3738" spans="1:3" x14ac:dyDescent="0.25">
      <c r="A3738" s="2">
        <v>3710</v>
      </c>
      <c r="B3738" s="2">
        <v>187.04486863755227</v>
      </c>
      <c r="C3738" s="2">
        <v>8.9551313624477302</v>
      </c>
    </row>
    <row r="3739" spans="1:3" x14ac:dyDescent="0.25">
      <c r="A3739" s="2">
        <v>3711</v>
      </c>
      <c r="B3739" s="2">
        <v>180.07612424966538</v>
      </c>
      <c r="C3739" s="2">
        <v>-11.076124249665384</v>
      </c>
    </row>
    <row r="3740" spans="1:3" x14ac:dyDescent="0.25">
      <c r="A3740" s="2">
        <v>3712</v>
      </c>
      <c r="B3740" s="2">
        <v>157.39226375202233</v>
      </c>
      <c r="C3740" s="2">
        <v>-11.39226375202233</v>
      </c>
    </row>
    <row r="3741" spans="1:3" x14ac:dyDescent="0.25">
      <c r="A3741" s="2">
        <v>3713</v>
      </c>
      <c r="B3741" s="2">
        <v>210.42244866620095</v>
      </c>
      <c r="C3741" s="2">
        <v>14.57755133379905</v>
      </c>
    </row>
    <row r="3742" spans="1:3" x14ac:dyDescent="0.25">
      <c r="A3742" s="2">
        <v>3714</v>
      </c>
      <c r="B3742" s="2">
        <v>178.63371595324313</v>
      </c>
      <c r="C3742" s="2">
        <v>-25.633715953243126</v>
      </c>
    </row>
    <row r="3743" spans="1:3" x14ac:dyDescent="0.25">
      <c r="A3743" s="2">
        <v>3715</v>
      </c>
      <c r="B3743" s="2">
        <v>232.30115272704313</v>
      </c>
      <c r="C3743" s="2">
        <v>-2.3011527270431316</v>
      </c>
    </row>
    <row r="3744" spans="1:3" x14ac:dyDescent="0.25">
      <c r="A3744" s="2">
        <v>3716</v>
      </c>
      <c r="B3744" s="2">
        <v>212.25870229979779</v>
      </c>
      <c r="C3744" s="2">
        <v>-18.25870229979779</v>
      </c>
    </row>
    <row r="3745" spans="1:3" x14ac:dyDescent="0.25">
      <c r="A3745" s="2">
        <v>3717</v>
      </c>
      <c r="B3745" s="2">
        <v>159.55217087310743</v>
      </c>
      <c r="C3745" s="2">
        <v>71.447829126892572</v>
      </c>
    </row>
    <row r="3746" spans="1:3" x14ac:dyDescent="0.25">
      <c r="A3746" s="2">
        <v>3718</v>
      </c>
      <c r="B3746" s="2">
        <v>183.30382238605304</v>
      </c>
      <c r="C3746" s="2">
        <v>55.696177613946958</v>
      </c>
    </row>
    <row r="3747" spans="1:3" x14ac:dyDescent="0.25">
      <c r="A3747" s="2">
        <v>3719</v>
      </c>
      <c r="B3747" s="2">
        <v>157.702889644273</v>
      </c>
      <c r="C3747" s="2">
        <v>89.297110355727</v>
      </c>
    </row>
    <row r="3748" spans="1:3" x14ac:dyDescent="0.25">
      <c r="A3748" s="2">
        <v>3720</v>
      </c>
      <c r="B3748" s="2">
        <v>193.09797960732524</v>
      </c>
      <c r="C3748" s="2">
        <v>32.902020392674757</v>
      </c>
    </row>
    <row r="3749" spans="1:3" x14ac:dyDescent="0.25">
      <c r="A3749" s="2">
        <v>3721</v>
      </c>
      <c r="B3749" s="2">
        <v>160.43968858320397</v>
      </c>
      <c r="C3749" s="2">
        <v>-29.439688583203974</v>
      </c>
    </row>
    <row r="3750" spans="1:3" x14ac:dyDescent="0.25">
      <c r="A3750" s="2">
        <v>3722</v>
      </c>
      <c r="B3750" s="2">
        <v>227.19303018024752</v>
      </c>
      <c r="C3750" s="2">
        <v>67.806969819752481</v>
      </c>
    </row>
    <row r="3751" spans="1:3" x14ac:dyDescent="0.25">
      <c r="A3751" s="2">
        <v>3723</v>
      </c>
      <c r="B3751" s="2">
        <v>184.9917059569575</v>
      </c>
      <c r="C3751" s="2">
        <v>40.008294043042497</v>
      </c>
    </row>
    <row r="3752" spans="1:3" x14ac:dyDescent="0.25">
      <c r="A3752" s="2">
        <v>3724</v>
      </c>
      <c r="B3752" s="2">
        <v>180.64449295069565</v>
      </c>
      <c r="C3752" s="2">
        <v>17.35550704930435</v>
      </c>
    </row>
    <row r="3753" spans="1:3" x14ac:dyDescent="0.25">
      <c r="A3753" s="2">
        <v>3725</v>
      </c>
      <c r="B3753" s="2">
        <v>146.95446082226755</v>
      </c>
      <c r="C3753" s="2">
        <v>-27.954460822267549</v>
      </c>
    </row>
    <row r="3754" spans="1:3" x14ac:dyDescent="0.25">
      <c r="A3754" s="2">
        <v>3726</v>
      </c>
      <c r="B3754" s="2">
        <v>189.05758999911748</v>
      </c>
      <c r="C3754" s="2">
        <v>-4.0575899991174822</v>
      </c>
    </row>
    <row r="3755" spans="1:3" x14ac:dyDescent="0.25">
      <c r="A3755" s="2">
        <v>3727</v>
      </c>
      <c r="B3755" s="2">
        <v>144.67928614387648</v>
      </c>
      <c r="C3755" s="2">
        <v>82.320713856123518</v>
      </c>
    </row>
    <row r="3756" spans="1:3" x14ac:dyDescent="0.25">
      <c r="A3756" s="2">
        <v>3728</v>
      </c>
      <c r="B3756" s="2">
        <v>245.18871177575934</v>
      </c>
      <c r="C3756" s="2">
        <v>116.81128822424066</v>
      </c>
    </row>
    <row r="3757" spans="1:3" x14ac:dyDescent="0.25">
      <c r="A3757" s="2">
        <v>3729</v>
      </c>
      <c r="B3757" s="2">
        <v>193.01175776311831</v>
      </c>
      <c r="C3757" s="2">
        <v>-45.011757763118311</v>
      </c>
    </row>
    <row r="3758" spans="1:3" x14ac:dyDescent="0.25">
      <c r="A3758" s="2">
        <v>3730</v>
      </c>
      <c r="B3758" s="2">
        <v>222.4255755550914</v>
      </c>
      <c r="C3758" s="2">
        <v>-23.425575555091399</v>
      </c>
    </row>
    <row r="3759" spans="1:3" x14ac:dyDescent="0.25">
      <c r="A3759" s="2">
        <v>3731</v>
      </c>
      <c r="B3759" s="2">
        <v>164.72075157236659</v>
      </c>
      <c r="C3759" s="2">
        <v>-46.720751572366595</v>
      </c>
    </row>
    <row r="3760" spans="1:3" x14ac:dyDescent="0.25">
      <c r="A3760" s="2">
        <v>3732</v>
      </c>
      <c r="B3760" s="2">
        <v>163.63123869790783</v>
      </c>
      <c r="C3760" s="2">
        <v>66.368761302092167</v>
      </c>
    </row>
    <row r="3761" spans="1:3" x14ac:dyDescent="0.25">
      <c r="A3761" s="2">
        <v>3733</v>
      </c>
      <c r="B3761" s="2">
        <v>167.6009738105943</v>
      </c>
      <c r="C3761" s="2">
        <v>-31.600973810594297</v>
      </c>
    </row>
    <row r="3762" spans="1:3" x14ac:dyDescent="0.25">
      <c r="A3762" s="2">
        <v>3734</v>
      </c>
      <c r="B3762" s="2">
        <v>179.90728966740423</v>
      </c>
      <c r="C3762" s="2">
        <v>-54.907289667404228</v>
      </c>
    </row>
    <row r="3763" spans="1:3" x14ac:dyDescent="0.25">
      <c r="A3763" s="2">
        <v>3735</v>
      </c>
      <c r="B3763" s="2">
        <v>197.68206041730437</v>
      </c>
      <c r="C3763" s="2">
        <v>-14.682060417304371</v>
      </c>
    </row>
    <row r="3764" spans="1:3" x14ac:dyDescent="0.25">
      <c r="A3764" s="2">
        <v>3736</v>
      </c>
      <c r="B3764" s="2">
        <v>168.02013232004526</v>
      </c>
      <c r="C3764" s="2">
        <v>34.979867679954737</v>
      </c>
    </row>
    <row r="3765" spans="1:3" x14ac:dyDescent="0.25">
      <c r="A3765" s="2">
        <v>3737</v>
      </c>
      <c r="B3765" s="2">
        <v>159.34638817424891</v>
      </c>
      <c r="C3765" s="2">
        <v>-22.346388174248915</v>
      </c>
    </row>
    <row r="3766" spans="1:3" x14ac:dyDescent="0.25">
      <c r="A3766" s="2">
        <v>3738</v>
      </c>
      <c r="B3766" s="2">
        <v>157.64243149180942</v>
      </c>
      <c r="C3766" s="2">
        <v>31.357568508190582</v>
      </c>
    </row>
    <row r="3767" spans="1:3" x14ac:dyDescent="0.25">
      <c r="A3767" s="2">
        <v>3739</v>
      </c>
      <c r="B3767" s="2">
        <v>156.21594011951947</v>
      </c>
      <c r="C3767" s="2">
        <v>-29.215940119519473</v>
      </c>
    </row>
    <row r="3768" spans="1:3" x14ac:dyDescent="0.25">
      <c r="A3768" s="2">
        <v>3740</v>
      </c>
      <c r="B3768" s="2">
        <v>170.89281952325376</v>
      </c>
      <c r="C3768" s="2">
        <v>-63.892819523253763</v>
      </c>
    </row>
    <row r="3769" spans="1:3" x14ac:dyDescent="0.25">
      <c r="A3769" s="2">
        <v>3741</v>
      </c>
      <c r="B3769" s="2">
        <v>124.84919716819252</v>
      </c>
      <c r="C3769" s="2">
        <v>-7.8491971681925179</v>
      </c>
    </row>
    <row r="3770" spans="1:3" x14ac:dyDescent="0.25">
      <c r="A3770" s="2">
        <v>3742</v>
      </c>
      <c r="B3770" s="2">
        <v>168.54586412288364</v>
      </c>
      <c r="C3770" s="2">
        <v>80.454135877116357</v>
      </c>
    </row>
    <row r="3771" spans="1:3" x14ac:dyDescent="0.25">
      <c r="A3771" s="2">
        <v>3743</v>
      </c>
      <c r="B3771" s="2">
        <v>156.36046457100082</v>
      </c>
      <c r="C3771" s="2">
        <v>102.63953542899918</v>
      </c>
    </row>
    <row r="3772" spans="1:3" x14ac:dyDescent="0.25">
      <c r="A3772" s="2">
        <v>3744</v>
      </c>
      <c r="B3772" s="2">
        <v>157.9616354945492</v>
      </c>
      <c r="C3772" s="2">
        <v>40.038364505450801</v>
      </c>
    </row>
    <row r="3773" spans="1:3" x14ac:dyDescent="0.25">
      <c r="A3773" s="2">
        <v>3745</v>
      </c>
      <c r="B3773" s="2">
        <v>199.36984587752079</v>
      </c>
      <c r="C3773" s="2">
        <v>43.630154122479212</v>
      </c>
    </row>
    <row r="3774" spans="1:3" x14ac:dyDescent="0.25">
      <c r="A3774" s="2">
        <v>3746</v>
      </c>
      <c r="B3774" s="2">
        <v>199.92987944861827</v>
      </c>
      <c r="C3774" s="2">
        <v>-47.929879448618266</v>
      </c>
    </row>
    <row r="3775" spans="1:3" x14ac:dyDescent="0.25">
      <c r="A3775" s="2">
        <v>3747</v>
      </c>
      <c r="B3775" s="2">
        <v>185.95280752544326</v>
      </c>
      <c r="C3775" s="2">
        <v>-30.952807525443262</v>
      </c>
    </row>
    <row r="3776" spans="1:3" x14ac:dyDescent="0.25">
      <c r="A3776" s="2">
        <v>3748</v>
      </c>
      <c r="B3776" s="2">
        <v>161.71396428159059</v>
      </c>
      <c r="C3776" s="2">
        <v>76.286035718409408</v>
      </c>
    </row>
    <row r="3777" spans="1:3" x14ac:dyDescent="0.25">
      <c r="A3777" s="2">
        <v>3749</v>
      </c>
      <c r="B3777" s="2">
        <v>214.91123871833483</v>
      </c>
      <c r="C3777" s="2">
        <v>-5.9112387183348289</v>
      </c>
    </row>
    <row r="3778" spans="1:3" x14ac:dyDescent="0.25">
      <c r="A3778" s="2">
        <v>3750</v>
      </c>
      <c r="B3778" s="2">
        <v>191.22423206030822</v>
      </c>
      <c r="C3778" s="2">
        <v>-9.2242320603082248</v>
      </c>
    </row>
    <row r="3779" spans="1:3" x14ac:dyDescent="0.25">
      <c r="A3779" s="2">
        <v>3751</v>
      </c>
      <c r="B3779" s="2">
        <v>155.69884450388497</v>
      </c>
      <c r="C3779" s="2">
        <v>-35.69884450388497</v>
      </c>
    </row>
    <row r="3780" spans="1:3" x14ac:dyDescent="0.25">
      <c r="A3780" s="2">
        <v>3752</v>
      </c>
      <c r="B3780" s="2">
        <v>182.56471477262224</v>
      </c>
      <c r="C3780" s="2">
        <v>60.435285227377761</v>
      </c>
    </row>
    <row r="3781" spans="1:3" x14ac:dyDescent="0.25">
      <c r="A3781" s="2">
        <v>3753</v>
      </c>
      <c r="B3781" s="2">
        <v>202.49644832103925</v>
      </c>
      <c r="C3781" s="2">
        <v>69.503551678960747</v>
      </c>
    </row>
    <row r="3782" spans="1:3" x14ac:dyDescent="0.25">
      <c r="A3782" s="2">
        <v>3754</v>
      </c>
      <c r="B3782" s="2">
        <v>170.49065037368075</v>
      </c>
      <c r="C3782" s="2">
        <v>-67.490650373680751</v>
      </c>
    </row>
    <row r="3783" spans="1:3" x14ac:dyDescent="0.25">
      <c r="A3783" s="2">
        <v>3755</v>
      </c>
      <c r="B3783" s="2">
        <v>146.95136031229657</v>
      </c>
      <c r="C3783" s="2">
        <v>60.048639687703428</v>
      </c>
    </row>
    <row r="3784" spans="1:3" x14ac:dyDescent="0.25">
      <c r="A3784" s="2">
        <v>3756</v>
      </c>
      <c r="B3784" s="2">
        <v>128.91215184748452</v>
      </c>
      <c r="C3784" s="2">
        <v>5.0878481525154768</v>
      </c>
    </row>
    <row r="3785" spans="1:3" x14ac:dyDescent="0.25">
      <c r="A3785" s="2">
        <v>3757</v>
      </c>
      <c r="B3785" s="2">
        <v>199.50952167629455</v>
      </c>
      <c r="C3785" s="2">
        <v>17.490478323705446</v>
      </c>
    </row>
    <row r="3786" spans="1:3" x14ac:dyDescent="0.25">
      <c r="A3786" s="2">
        <v>3758</v>
      </c>
      <c r="B3786" s="2">
        <v>209.83914803979363</v>
      </c>
      <c r="C3786" s="2">
        <v>38.160851960206372</v>
      </c>
    </row>
    <row r="3787" spans="1:3" x14ac:dyDescent="0.25">
      <c r="A3787" s="2">
        <v>3759</v>
      </c>
      <c r="B3787" s="2">
        <v>175.08791496630033</v>
      </c>
      <c r="C3787" s="2">
        <v>66.912085033699668</v>
      </c>
    </row>
    <row r="3788" spans="1:3" x14ac:dyDescent="0.25">
      <c r="A3788" s="2">
        <v>3760</v>
      </c>
      <c r="B3788" s="2">
        <v>179.13583960952724</v>
      </c>
      <c r="C3788" s="2">
        <v>25.864160390472762</v>
      </c>
    </row>
    <row r="3789" spans="1:3" x14ac:dyDescent="0.25">
      <c r="A3789" s="2">
        <v>3761</v>
      </c>
      <c r="B3789" s="2">
        <v>208.27203590394802</v>
      </c>
      <c r="C3789" s="2">
        <v>-42.272035903948023</v>
      </c>
    </row>
    <row r="3790" spans="1:3" x14ac:dyDescent="0.25">
      <c r="A3790" s="2">
        <v>3762</v>
      </c>
      <c r="B3790" s="2">
        <v>172.31530909692995</v>
      </c>
      <c r="C3790" s="2">
        <v>-61.315309096929951</v>
      </c>
    </row>
    <row r="3791" spans="1:3" x14ac:dyDescent="0.25">
      <c r="A3791" s="2">
        <v>3763</v>
      </c>
      <c r="B3791" s="2">
        <v>178.46951575957209</v>
      </c>
      <c r="C3791" s="2">
        <v>22.53048424042791</v>
      </c>
    </row>
    <row r="3792" spans="1:3" x14ac:dyDescent="0.25">
      <c r="A3792" s="2">
        <v>3764</v>
      </c>
      <c r="B3792" s="2">
        <v>140.00723842999497</v>
      </c>
      <c r="C3792" s="2">
        <v>-12.00723842999497</v>
      </c>
    </row>
    <row r="3793" spans="1:3" x14ac:dyDescent="0.25">
      <c r="A3793" s="2">
        <v>3765</v>
      </c>
      <c r="B3793" s="2">
        <v>149.2311806968122</v>
      </c>
      <c r="C3793" s="2">
        <v>56.768819303187797</v>
      </c>
    </row>
    <row r="3794" spans="1:3" x14ac:dyDescent="0.25">
      <c r="A3794" s="2">
        <v>3766</v>
      </c>
      <c r="B3794" s="2">
        <v>207.42060813882057</v>
      </c>
      <c r="C3794" s="2">
        <v>5.5793918611794311</v>
      </c>
    </row>
    <row r="3795" spans="1:3" x14ac:dyDescent="0.25">
      <c r="A3795" s="2">
        <v>3767</v>
      </c>
      <c r="B3795" s="2">
        <v>229.01880137321587</v>
      </c>
      <c r="C3795" s="2">
        <v>36.981198626784135</v>
      </c>
    </row>
    <row r="3796" spans="1:3" x14ac:dyDescent="0.25">
      <c r="A3796" s="2">
        <v>3768</v>
      </c>
      <c r="B3796" s="2">
        <v>188.29487423913244</v>
      </c>
      <c r="C3796" s="2">
        <v>66.70512576086756</v>
      </c>
    </row>
    <row r="3797" spans="1:3" x14ac:dyDescent="0.25">
      <c r="A3797" s="2">
        <v>3769</v>
      </c>
      <c r="B3797" s="2">
        <v>148.86384415262097</v>
      </c>
      <c r="C3797" s="2">
        <v>-43.86384415262097</v>
      </c>
    </row>
    <row r="3798" spans="1:3" x14ac:dyDescent="0.25">
      <c r="A3798" s="2">
        <v>3770</v>
      </c>
      <c r="B3798" s="2">
        <v>184.51199118435488</v>
      </c>
      <c r="C3798" s="2">
        <v>38.488008815645117</v>
      </c>
    </row>
    <row r="3799" spans="1:3" x14ac:dyDescent="0.25">
      <c r="A3799" s="2">
        <v>3771</v>
      </c>
      <c r="B3799" s="2">
        <v>192.82909240766486</v>
      </c>
      <c r="C3799" s="2">
        <v>-69.829092407664859</v>
      </c>
    </row>
    <row r="3800" spans="1:3" x14ac:dyDescent="0.25">
      <c r="A3800" s="2">
        <v>3772</v>
      </c>
      <c r="B3800" s="2">
        <v>229.56060628758922</v>
      </c>
      <c r="C3800" s="2">
        <v>9.4393937124107765</v>
      </c>
    </row>
    <row r="3801" spans="1:3" x14ac:dyDescent="0.25">
      <c r="A3801" s="2">
        <v>3773</v>
      </c>
      <c r="B3801" s="2">
        <v>147.97666753376885</v>
      </c>
      <c r="C3801" s="2">
        <v>26.023332466231153</v>
      </c>
    </row>
    <row r="3802" spans="1:3" x14ac:dyDescent="0.25">
      <c r="A3802" s="2">
        <v>3774</v>
      </c>
      <c r="B3802" s="2">
        <v>161.98319257249537</v>
      </c>
      <c r="C3802" s="2">
        <v>-38.983192572495369</v>
      </c>
    </row>
    <row r="3803" spans="1:3" x14ac:dyDescent="0.25">
      <c r="A3803" s="2">
        <v>3775</v>
      </c>
      <c r="B3803" s="2">
        <v>217.76879777479019</v>
      </c>
      <c r="C3803" s="2">
        <v>25.231202225209813</v>
      </c>
    </row>
    <row r="3804" spans="1:3" x14ac:dyDescent="0.25">
      <c r="A3804" s="2">
        <v>3776</v>
      </c>
      <c r="B3804" s="2">
        <v>165.76108882990391</v>
      </c>
      <c r="C3804" s="2">
        <v>76.238911170096088</v>
      </c>
    </row>
    <row r="3805" spans="1:3" x14ac:dyDescent="0.25">
      <c r="A3805" s="2">
        <v>3777</v>
      </c>
      <c r="B3805" s="2">
        <v>188.00218267154176</v>
      </c>
      <c r="C3805" s="2">
        <v>17.99781732845824</v>
      </c>
    </row>
    <row r="3806" spans="1:3" x14ac:dyDescent="0.25">
      <c r="A3806" s="2">
        <v>3778</v>
      </c>
      <c r="B3806" s="2">
        <v>168.76781804396526</v>
      </c>
      <c r="C3806" s="2">
        <v>-35.767818043965264</v>
      </c>
    </row>
    <row r="3807" spans="1:3" x14ac:dyDescent="0.25">
      <c r="A3807" s="2">
        <v>3779</v>
      </c>
      <c r="B3807" s="2">
        <v>157.15159037106741</v>
      </c>
      <c r="C3807" s="2">
        <v>-23.151590371067414</v>
      </c>
    </row>
    <row r="3808" spans="1:3" x14ac:dyDescent="0.25">
      <c r="A3808" s="2">
        <v>3780</v>
      </c>
      <c r="B3808" s="2">
        <v>153.78910512258693</v>
      </c>
      <c r="C3808" s="2">
        <v>-12.789105122586932</v>
      </c>
    </row>
    <row r="3809" spans="1:3" x14ac:dyDescent="0.25">
      <c r="A3809" s="2">
        <v>3781</v>
      </c>
      <c r="B3809" s="2">
        <v>173.32085378305899</v>
      </c>
      <c r="C3809" s="2">
        <v>43.679146216941007</v>
      </c>
    </row>
    <row r="3810" spans="1:3" x14ac:dyDescent="0.25">
      <c r="A3810" s="2">
        <v>3782</v>
      </c>
      <c r="B3810" s="2">
        <v>218.98575894769871</v>
      </c>
      <c r="C3810" s="2">
        <v>-27.985758947698713</v>
      </c>
    </row>
    <row r="3811" spans="1:3" x14ac:dyDescent="0.25">
      <c r="A3811" s="2">
        <v>3783</v>
      </c>
      <c r="B3811" s="2">
        <v>218.83744696172107</v>
      </c>
      <c r="C3811" s="2">
        <v>22.162553038278929</v>
      </c>
    </row>
    <row r="3812" spans="1:3" x14ac:dyDescent="0.25">
      <c r="A3812" s="2">
        <v>3784</v>
      </c>
      <c r="B3812" s="2">
        <v>157.3017054934553</v>
      </c>
      <c r="C3812" s="2">
        <v>-5.3017054934553016</v>
      </c>
    </row>
    <row r="3813" spans="1:3" x14ac:dyDescent="0.25">
      <c r="A3813" s="2">
        <v>3785</v>
      </c>
      <c r="B3813" s="2">
        <v>139.4340210762571</v>
      </c>
      <c r="C3813" s="2">
        <v>50.565978923742904</v>
      </c>
    </row>
    <row r="3814" spans="1:3" x14ac:dyDescent="0.25">
      <c r="A3814" s="2">
        <v>3786</v>
      </c>
      <c r="B3814" s="2">
        <v>182.56745923164854</v>
      </c>
      <c r="C3814" s="2">
        <v>13.432540768351458</v>
      </c>
    </row>
    <row r="3815" spans="1:3" x14ac:dyDescent="0.25">
      <c r="A3815" s="2">
        <v>3787</v>
      </c>
      <c r="B3815" s="2">
        <v>142.18520306070118</v>
      </c>
      <c r="C3815" s="2">
        <v>-13.185203060701184</v>
      </c>
    </row>
    <row r="3816" spans="1:3" x14ac:dyDescent="0.25">
      <c r="A3816" s="2">
        <v>3788</v>
      </c>
      <c r="B3816" s="2">
        <v>159.31063932052425</v>
      </c>
      <c r="C3816" s="2">
        <v>2.6893606794757545</v>
      </c>
    </row>
    <row r="3817" spans="1:3" x14ac:dyDescent="0.25">
      <c r="A3817" s="2">
        <v>3789</v>
      </c>
      <c r="B3817" s="2">
        <v>195.96577812385277</v>
      </c>
      <c r="C3817" s="2">
        <v>-39.965778123852772</v>
      </c>
    </row>
    <row r="3818" spans="1:3" x14ac:dyDescent="0.25">
      <c r="A3818" s="2">
        <v>3790</v>
      </c>
      <c r="B3818" s="2">
        <v>150.61817571485457</v>
      </c>
      <c r="C3818" s="2">
        <v>-44.618175714854573</v>
      </c>
    </row>
    <row r="3819" spans="1:3" x14ac:dyDescent="0.25">
      <c r="A3819" s="2">
        <v>3791</v>
      </c>
      <c r="B3819" s="2">
        <v>160.44712550753511</v>
      </c>
      <c r="C3819" s="2">
        <v>30.552874492464895</v>
      </c>
    </row>
    <row r="3820" spans="1:3" x14ac:dyDescent="0.25">
      <c r="A3820" s="2">
        <v>3792</v>
      </c>
      <c r="B3820" s="2">
        <v>208.40407855701449</v>
      </c>
      <c r="C3820" s="2">
        <v>-17.404078557014486</v>
      </c>
    </row>
    <row r="3821" spans="1:3" x14ac:dyDescent="0.25">
      <c r="A3821" s="2">
        <v>3793</v>
      </c>
      <c r="B3821" s="2">
        <v>207.19480860652797</v>
      </c>
      <c r="C3821" s="2">
        <v>41.805191393472029</v>
      </c>
    </row>
    <row r="3822" spans="1:3" x14ac:dyDescent="0.25">
      <c r="A3822" s="2">
        <v>3794</v>
      </c>
      <c r="B3822" s="2">
        <v>194.48756289699116</v>
      </c>
      <c r="C3822" s="2">
        <v>-13.487562896991165</v>
      </c>
    </row>
    <row r="3823" spans="1:3" x14ac:dyDescent="0.25">
      <c r="A3823" s="2">
        <v>3795</v>
      </c>
      <c r="B3823" s="2">
        <v>145.23517612953304</v>
      </c>
      <c r="C3823" s="2">
        <v>-21.235176129533045</v>
      </c>
    </row>
    <row r="3824" spans="1:3" x14ac:dyDescent="0.25">
      <c r="A3824" s="2">
        <v>3796</v>
      </c>
      <c r="B3824" s="2">
        <v>168.48540597042006</v>
      </c>
      <c r="C3824" s="2">
        <v>-41.485405970420061</v>
      </c>
    </row>
    <row r="3825" spans="1:3" x14ac:dyDescent="0.25">
      <c r="A3825" s="2">
        <v>3797</v>
      </c>
      <c r="B3825" s="2">
        <v>206.4039371045522</v>
      </c>
      <c r="C3825" s="2">
        <v>112.5960628954478</v>
      </c>
    </row>
    <row r="3826" spans="1:3" x14ac:dyDescent="0.25">
      <c r="A3826" s="2">
        <v>3798</v>
      </c>
      <c r="B3826" s="2">
        <v>181.86989408943194</v>
      </c>
      <c r="C3826" s="2">
        <v>28.130105910568062</v>
      </c>
    </row>
    <row r="3827" spans="1:3" x14ac:dyDescent="0.25">
      <c r="A3827" s="2">
        <v>3799</v>
      </c>
      <c r="B3827" s="2">
        <v>164.21862791608248</v>
      </c>
      <c r="C3827" s="2">
        <v>21.781372083917518</v>
      </c>
    </row>
    <row r="3828" spans="1:3" x14ac:dyDescent="0.25">
      <c r="A3828" s="2">
        <v>3800</v>
      </c>
      <c r="B3828" s="2">
        <v>129.10484887439074</v>
      </c>
      <c r="C3828" s="2">
        <v>30.89515112560926</v>
      </c>
    </row>
    <row r="3829" spans="1:3" x14ac:dyDescent="0.25">
      <c r="A3829" s="2">
        <v>3801</v>
      </c>
      <c r="B3829" s="2">
        <v>180.55578094555327</v>
      </c>
      <c r="C3829" s="2">
        <v>52.444219054446734</v>
      </c>
    </row>
    <row r="3830" spans="1:3" x14ac:dyDescent="0.25">
      <c r="A3830" s="2">
        <v>3802</v>
      </c>
      <c r="B3830" s="2">
        <v>156.72679807369548</v>
      </c>
      <c r="C3830" s="2">
        <v>0.27320192630452311</v>
      </c>
    </row>
    <row r="3831" spans="1:3" x14ac:dyDescent="0.25">
      <c r="A3831" s="2">
        <v>3803</v>
      </c>
      <c r="B3831" s="2">
        <v>170.93345706365932</v>
      </c>
      <c r="C3831" s="2">
        <v>10.066542936340682</v>
      </c>
    </row>
    <row r="3832" spans="1:3" x14ac:dyDescent="0.25">
      <c r="A3832" s="2">
        <v>3804</v>
      </c>
      <c r="B3832" s="2">
        <v>173.62727801315398</v>
      </c>
      <c r="C3832" s="2">
        <v>70.372721986846017</v>
      </c>
    </row>
    <row r="3833" spans="1:3" x14ac:dyDescent="0.25">
      <c r="A3833" s="2">
        <v>3805</v>
      </c>
      <c r="B3833" s="2">
        <v>164.68764906698021</v>
      </c>
      <c r="C3833" s="2">
        <v>12.312350933019786</v>
      </c>
    </row>
    <row r="3834" spans="1:3" x14ac:dyDescent="0.25">
      <c r="A3834" s="2">
        <v>3806</v>
      </c>
      <c r="B3834" s="2">
        <v>157.4471281505383</v>
      </c>
      <c r="C3834" s="2">
        <v>60.552871849461695</v>
      </c>
    </row>
    <row r="3835" spans="1:3" x14ac:dyDescent="0.25">
      <c r="A3835" s="2">
        <v>3807</v>
      </c>
      <c r="B3835" s="2">
        <v>216.3415176251211</v>
      </c>
      <c r="C3835" s="2">
        <v>-38.341517625121099</v>
      </c>
    </row>
    <row r="3836" spans="1:3" x14ac:dyDescent="0.25">
      <c r="A3836" s="2">
        <v>3808</v>
      </c>
      <c r="B3836" s="2">
        <v>172.55888312431395</v>
      </c>
      <c r="C3836" s="2">
        <v>0.44111687568604907</v>
      </c>
    </row>
    <row r="3837" spans="1:3" x14ac:dyDescent="0.25">
      <c r="A3837" s="2">
        <v>3809</v>
      </c>
      <c r="B3837" s="2">
        <v>177.74543818220636</v>
      </c>
      <c r="C3837" s="2">
        <v>-59.745438182206357</v>
      </c>
    </row>
    <row r="3838" spans="1:3" x14ac:dyDescent="0.25">
      <c r="A3838" s="2">
        <v>3810</v>
      </c>
      <c r="B3838" s="2">
        <v>190.0636254883957</v>
      </c>
      <c r="C3838" s="2">
        <v>-6.0636254883957008</v>
      </c>
    </row>
    <row r="3839" spans="1:3" x14ac:dyDescent="0.25">
      <c r="A3839" s="2">
        <v>3811</v>
      </c>
      <c r="B3839" s="2">
        <v>177.0911569287336</v>
      </c>
      <c r="C3839" s="2">
        <v>-9.1156928733596487E-2</v>
      </c>
    </row>
    <row r="3840" spans="1:3" x14ac:dyDescent="0.25">
      <c r="A3840" s="2">
        <v>3812</v>
      </c>
      <c r="B3840" s="2">
        <v>214.21940547472721</v>
      </c>
      <c r="C3840" s="2">
        <v>-5.2194054747272105</v>
      </c>
    </row>
    <row r="3841" spans="1:3" x14ac:dyDescent="0.25">
      <c r="A3841" s="2">
        <v>3813</v>
      </c>
      <c r="B3841" s="2">
        <v>139.77129754831827</v>
      </c>
      <c r="C3841" s="2">
        <v>-18.771297548318273</v>
      </c>
    </row>
    <row r="3842" spans="1:3" x14ac:dyDescent="0.25">
      <c r="A3842" s="2">
        <v>3814</v>
      </c>
      <c r="B3842" s="2">
        <v>202.59379651338554</v>
      </c>
      <c r="C3842" s="2">
        <v>37.406203486614459</v>
      </c>
    </row>
    <row r="3843" spans="1:3" x14ac:dyDescent="0.25">
      <c r="A3843" s="2">
        <v>3815</v>
      </c>
      <c r="B3843" s="2">
        <v>143.10642714972161</v>
      </c>
      <c r="C3843" s="2">
        <v>3.8935728502783888</v>
      </c>
    </row>
    <row r="3844" spans="1:3" x14ac:dyDescent="0.25">
      <c r="A3844" s="2">
        <v>3816</v>
      </c>
      <c r="B3844" s="2">
        <v>164.22991045162459</v>
      </c>
      <c r="C3844" s="2">
        <v>-11.22991045162459</v>
      </c>
    </row>
    <row r="3845" spans="1:3" x14ac:dyDescent="0.25">
      <c r="A3845" s="2">
        <v>3817</v>
      </c>
      <c r="B3845" s="2">
        <v>164.35451618035998</v>
      </c>
      <c r="C3845" s="2">
        <v>-25.35451618035998</v>
      </c>
    </row>
    <row r="3846" spans="1:3" x14ac:dyDescent="0.25">
      <c r="A3846" s="2">
        <v>3818</v>
      </c>
      <c r="B3846" s="2">
        <v>139.92984899436811</v>
      </c>
      <c r="C3846" s="2">
        <v>53.070151005631885</v>
      </c>
    </row>
    <row r="3847" spans="1:3" x14ac:dyDescent="0.25">
      <c r="A3847" s="2">
        <v>3819</v>
      </c>
      <c r="B3847" s="2">
        <v>168.7743100035145</v>
      </c>
      <c r="C3847" s="2">
        <v>-67.774310003514501</v>
      </c>
    </row>
    <row r="3848" spans="1:3" x14ac:dyDescent="0.25">
      <c r="A3848" s="2">
        <v>3820</v>
      </c>
      <c r="B3848" s="2">
        <v>154.75656050596052</v>
      </c>
      <c r="C3848" s="2">
        <v>18.243439494039478</v>
      </c>
    </row>
    <row r="3849" spans="1:3" x14ac:dyDescent="0.25">
      <c r="A3849" s="2">
        <v>3821</v>
      </c>
      <c r="B3849" s="2">
        <v>141.64809061163265</v>
      </c>
      <c r="C3849" s="2">
        <v>12.351909388367346</v>
      </c>
    </row>
    <row r="3850" spans="1:3" x14ac:dyDescent="0.25">
      <c r="A3850" s="2">
        <v>3822</v>
      </c>
      <c r="B3850" s="2">
        <v>180.88522440836525</v>
      </c>
      <c r="C3850" s="2">
        <v>-21.885224408365247</v>
      </c>
    </row>
    <row r="3851" spans="1:3" x14ac:dyDescent="0.25">
      <c r="A3851" s="2">
        <v>3823</v>
      </c>
      <c r="B3851" s="2">
        <v>152.15953547649138</v>
      </c>
      <c r="C3851" s="2">
        <v>-47.159535476491385</v>
      </c>
    </row>
    <row r="3852" spans="1:3" x14ac:dyDescent="0.25">
      <c r="A3852" s="2">
        <v>3824</v>
      </c>
      <c r="B3852" s="2">
        <v>175.35305466543772</v>
      </c>
      <c r="C3852" s="2">
        <v>63.646945334562275</v>
      </c>
    </row>
    <row r="3853" spans="1:3" x14ac:dyDescent="0.25">
      <c r="A3853" s="2">
        <v>3825</v>
      </c>
      <c r="B3853" s="2">
        <v>153.82670022973628</v>
      </c>
      <c r="C3853" s="2">
        <v>41.173299770263725</v>
      </c>
    </row>
    <row r="3854" spans="1:3" x14ac:dyDescent="0.25">
      <c r="A3854" s="2">
        <v>3826</v>
      </c>
      <c r="B3854" s="2">
        <v>195.68551027796221</v>
      </c>
      <c r="C3854" s="2">
        <v>-63.685510277962209</v>
      </c>
    </row>
    <row r="3855" spans="1:3" x14ac:dyDescent="0.25">
      <c r="A3855" s="2">
        <v>3827</v>
      </c>
      <c r="B3855" s="2">
        <v>140.70764978409179</v>
      </c>
      <c r="C3855" s="2">
        <v>-9.7076497840917852</v>
      </c>
    </row>
    <row r="3856" spans="1:3" x14ac:dyDescent="0.25">
      <c r="A3856" s="2">
        <v>3828</v>
      </c>
      <c r="B3856" s="2">
        <v>155.06522707439822</v>
      </c>
      <c r="C3856" s="2">
        <v>-48.065227074398223</v>
      </c>
    </row>
    <row r="3857" spans="1:3" x14ac:dyDescent="0.25">
      <c r="A3857" s="2">
        <v>3829</v>
      </c>
      <c r="B3857" s="2">
        <v>228.73438994188433</v>
      </c>
      <c r="C3857" s="2">
        <v>-31.734389941884331</v>
      </c>
    </row>
    <row r="3858" spans="1:3" x14ac:dyDescent="0.25">
      <c r="A3858" s="2">
        <v>3830</v>
      </c>
      <c r="B3858" s="2">
        <v>180.63136724476996</v>
      </c>
      <c r="C3858" s="2">
        <v>5.3686327552300384</v>
      </c>
    </row>
    <row r="3859" spans="1:3" x14ac:dyDescent="0.25">
      <c r="A3859" s="2">
        <v>3831</v>
      </c>
      <c r="B3859" s="2">
        <v>191.98774791520685</v>
      </c>
      <c r="C3859" s="2">
        <v>-21.987747915206853</v>
      </c>
    </row>
    <row r="3860" spans="1:3" x14ac:dyDescent="0.25">
      <c r="A3860" s="2">
        <v>3832</v>
      </c>
      <c r="B3860" s="2">
        <v>197.88415369235469</v>
      </c>
      <c r="C3860" s="2">
        <v>-44.884153692354687</v>
      </c>
    </row>
    <row r="3861" spans="1:3" x14ac:dyDescent="0.25">
      <c r="A3861" s="2">
        <v>3833</v>
      </c>
      <c r="B3861" s="2">
        <v>146.35763532197544</v>
      </c>
      <c r="C3861" s="2">
        <v>-22.357635321975437</v>
      </c>
    </row>
    <row r="3862" spans="1:3" x14ac:dyDescent="0.25">
      <c r="A3862" s="2">
        <v>3834</v>
      </c>
      <c r="B3862" s="2">
        <v>164.70382028920329</v>
      </c>
      <c r="C3862" s="2">
        <v>-3.7038202892032928</v>
      </c>
    </row>
    <row r="3863" spans="1:3" x14ac:dyDescent="0.25">
      <c r="A3863" s="2">
        <v>3835</v>
      </c>
      <c r="B3863" s="2">
        <v>164.04963714641855</v>
      </c>
      <c r="C3863" s="2">
        <v>58.950362853581453</v>
      </c>
    </row>
    <row r="3864" spans="1:3" x14ac:dyDescent="0.25">
      <c r="A3864" s="2">
        <v>3836</v>
      </c>
      <c r="B3864" s="2">
        <v>155.05019703833318</v>
      </c>
      <c r="C3864" s="2">
        <v>-34.050197038333181</v>
      </c>
    </row>
    <row r="3865" spans="1:3" x14ac:dyDescent="0.25">
      <c r="A3865" s="2">
        <v>3837</v>
      </c>
      <c r="B3865" s="2">
        <v>157.03442156666321</v>
      </c>
      <c r="C3865" s="2">
        <v>-50.034421566663212</v>
      </c>
    </row>
    <row r="3866" spans="1:3" x14ac:dyDescent="0.25">
      <c r="A3866" s="2">
        <v>3838</v>
      </c>
      <c r="B3866" s="2">
        <v>235.80152559758744</v>
      </c>
      <c r="C3866" s="2">
        <v>48.198474402412558</v>
      </c>
    </row>
    <row r="3867" spans="1:3" x14ac:dyDescent="0.25">
      <c r="A3867" s="2">
        <v>3839</v>
      </c>
      <c r="B3867" s="2">
        <v>174.24392412550404</v>
      </c>
      <c r="C3867" s="2">
        <v>-37.243924125504037</v>
      </c>
    </row>
    <row r="3868" spans="1:3" x14ac:dyDescent="0.25">
      <c r="A3868" s="2">
        <v>3840</v>
      </c>
      <c r="B3868" s="2">
        <v>127.73777257909437</v>
      </c>
      <c r="C3868" s="2">
        <v>8.2622274209056314</v>
      </c>
    </row>
    <row r="3869" spans="1:3" x14ac:dyDescent="0.25">
      <c r="A3869" s="2">
        <v>3841</v>
      </c>
      <c r="B3869" s="2">
        <v>132.40422962206941</v>
      </c>
      <c r="C3869" s="2">
        <v>6.5957703779305916</v>
      </c>
    </row>
    <row r="3870" spans="1:3" x14ac:dyDescent="0.25">
      <c r="A3870" s="2">
        <v>3842</v>
      </c>
      <c r="B3870" s="2">
        <v>215.61469558872903</v>
      </c>
      <c r="C3870" s="2">
        <v>-37.614695588729035</v>
      </c>
    </row>
    <row r="3871" spans="1:3" x14ac:dyDescent="0.25">
      <c r="A3871" s="2">
        <v>3843</v>
      </c>
      <c r="B3871" s="2">
        <v>149.93842510170271</v>
      </c>
      <c r="C3871" s="2">
        <v>-33.938425101702705</v>
      </c>
    </row>
    <row r="3872" spans="1:3" x14ac:dyDescent="0.25">
      <c r="A3872" s="2">
        <v>3844</v>
      </c>
      <c r="B3872" s="2">
        <v>154.88760011753044</v>
      </c>
      <c r="C3872" s="2">
        <v>-3.8876001175304395</v>
      </c>
    </row>
    <row r="3873" spans="1:3" x14ac:dyDescent="0.25">
      <c r="A3873" s="2">
        <v>3845</v>
      </c>
      <c r="B3873" s="2">
        <v>157.20830102300809</v>
      </c>
      <c r="C3873" s="2">
        <v>34.79169897699191</v>
      </c>
    </row>
    <row r="3874" spans="1:3" x14ac:dyDescent="0.25">
      <c r="A3874" s="2">
        <v>3846</v>
      </c>
      <c r="B3874" s="2">
        <v>168.50901411697427</v>
      </c>
      <c r="C3874" s="2">
        <v>79.490985883025729</v>
      </c>
    </row>
    <row r="3875" spans="1:3" x14ac:dyDescent="0.25">
      <c r="A3875" s="2">
        <v>3847</v>
      </c>
      <c r="B3875" s="2">
        <v>197.6697348062923</v>
      </c>
      <c r="C3875" s="2">
        <v>-77.669734806292297</v>
      </c>
    </row>
    <row r="3876" spans="1:3" x14ac:dyDescent="0.25">
      <c r="A3876" s="2">
        <v>3848</v>
      </c>
      <c r="B3876" s="2">
        <v>176.19319989502304</v>
      </c>
      <c r="C3876" s="2">
        <v>-8.1931998950230422</v>
      </c>
    </row>
    <row r="3877" spans="1:3" x14ac:dyDescent="0.25">
      <c r="A3877" s="2">
        <v>3849</v>
      </c>
      <c r="B3877" s="2">
        <v>179.03219567900788</v>
      </c>
      <c r="C3877" s="2">
        <v>82.967804320992116</v>
      </c>
    </row>
    <row r="3878" spans="1:3" x14ac:dyDescent="0.25">
      <c r="A3878" s="2">
        <v>3850</v>
      </c>
      <c r="B3878" s="2">
        <v>157.01295764776361</v>
      </c>
      <c r="C3878" s="2">
        <v>-1.0129576477636135</v>
      </c>
    </row>
    <row r="3879" spans="1:3" x14ac:dyDescent="0.25">
      <c r="A3879" s="2">
        <v>3851</v>
      </c>
      <c r="B3879" s="2">
        <v>123.129167374218</v>
      </c>
      <c r="C3879" s="2">
        <v>-16.129167374218</v>
      </c>
    </row>
    <row r="3880" spans="1:3" x14ac:dyDescent="0.25">
      <c r="A3880" s="2">
        <v>3852</v>
      </c>
      <c r="B3880" s="2">
        <v>204.33454512501967</v>
      </c>
      <c r="C3880" s="2">
        <v>43.665454874980327</v>
      </c>
    </row>
    <row r="3881" spans="1:3" x14ac:dyDescent="0.25">
      <c r="A3881" s="2">
        <v>3853</v>
      </c>
      <c r="B3881" s="2">
        <v>152.90158741249044</v>
      </c>
      <c r="C3881" s="2">
        <v>-42.901587412490443</v>
      </c>
    </row>
    <row r="3882" spans="1:3" x14ac:dyDescent="0.25">
      <c r="A3882" s="2">
        <v>3854</v>
      </c>
      <c r="B3882" s="2">
        <v>172.97429413324201</v>
      </c>
      <c r="C3882" s="2">
        <v>-48.974294133242012</v>
      </c>
    </row>
    <row r="3883" spans="1:3" x14ac:dyDescent="0.25">
      <c r="A3883" s="2">
        <v>3855</v>
      </c>
      <c r="B3883" s="2">
        <v>186.91641729760596</v>
      </c>
      <c r="C3883" s="2">
        <v>37.08358270239404</v>
      </c>
    </row>
    <row r="3884" spans="1:3" x14ac:dyDescent="0.25">
      <c r="A3884" s="2">
        <v>3856</v>
      </c>
      <c r="B3884" s="2">
        <v>158.69020567367789</v>
      </c>
      <c r="C3884" s="2">
        <v>-23.690205673677895</v>
      </c>
    </row>
    <row r="3885" spans="1:3" x14ac:dyDescent="0.25">
      <c r="A3885" s="2">
        <v>3857</v>
      </c>
      <c r="B3885" s="2">
        <v>202.32865681424812</v>
      </c>
      <c r="C3885" s="2">
        <v>-13.32865681424812</v>
      </c>
    </row>
    <row r="3886" spans="1:3" x14ac:dyDescent="0.25">
      <c r="A3886" s="2">
        <v>3858</v>
      </c>
      <c r="B3886" s="2">
        <v>191.28727848439533</v>
      </c>
      <c r="C3886" s="2">
        <v>47.71272151560467</v>
      </c>
    </row>
    <row r="3887" spans="1:3" x14ac:dyDescent="0.25">
      <c r="A3887" s="2">
        <v>3859</v>
      </c>
      <c r="B3887" s="2">
        <v>143.63600456377094</v>
      </c>
      <c r="C3887" s="2">
        <v>-40.636004563770939</v>
      </c>
    </row>
    <row r="3888" spans="1:3" x14ac:dyDescent="0.25">
      <c r="A3888" s="2">
        <v>3860</v>
      </c>
      <c r="B3888" s="2">
        <v>142.16893372779009</v>
      </c>
      <c r="C3888" s="2">
        <v>-31.16893372779009</v>
      </c>
    </row>
    <row r="3889" spans="1:3" x14ac:dyDescent="0.25">
      <c r="A3889" s="2">
        <v>3861</v>
      </c>
      <c r="B3889" s="2">
        <v>154.28748127834814</v>
      </c>
      <c r="C3889" s="2">
        <v>57.712518721651861</v>
      </c>
    </row>
    <row r="3890" spans="1:3" x14ac:dyDescent="0.25">
      <c r="A3890" s="2">
        <v>3862</v>
      </c>
      <c r="B3890" s="2">
        <v>171.7724611070866</v>
      </c>
      <c r="C3890" s="2">
        <v>14.227538892913401</v>
      </c>
    </row>
    <row r="3891" spans="1:3" x14ac:dyDescent="0.25">
      <c r="A3891" s="2">
        <v>3863</v>
      </c>
      <c r="B3891" s="2">
        <v>175.95741520074904</v>
      </c>
      <c r="C3891" s="2">
        <v>3.0425847992509603</v>
      </c>
    </row>
    <row r="3892" spans="1:3" x14ac:dyDescent="0.25">
      <c r="A3892" s="2">
        <v>3864</v>
      </c>
      <c r="B3892" s="2">
        <v>200.0977690660975</v>
      </c>
      <c r="C3892" s="2">
        <v>-8.0977690660974986</v>
      </c>
    </row>
    <row r="3893" spans="1:3" x14ac:dyDescent="0.25">
      <c r="A3893" s="2">
        <v>3865</v>
      </c>
      <c r="B3893" s="2">
        <v>192.3275176312446</v>
      </c>
      <c r="C3893" s="2">
        <v>3.6724823687553965</v>
      </c>
    </row>
    <row r="3894" spans="1:3" x14ac:dyDescent="0.25">
      <c r="A3894" s="2">
        <v>3866</v>
      </c>
      <c r="B3894" s="2">
        <v>203.46139550073605</v>
      </c>
      <c r="C3894" s="2">
        <v>34.538604499263954</v>
      </c>
    </row>
    <row r="3895" spans="1:3" x14ac:dyDescent="0.25">
      <c r="A3895" s="2">
        <v>3867</v>
      </c>
      <c r="B3895" s="2">
        <v>151.59500930363097</v>
      </c>
      <c r="C3895" s="2">
        <v>2.4049906963690262</v>
      </c>
    </row>
    <row r="3896" spans="1:3" x14ac:dyDescent="0.25">
      <c r="A3896" s="2">
        <v>3868</v>
      </c>
      <c r="B3896" s="2">
        <v>162.41622188911208</v>
      </c>
      <c r="C3896" s="2">
        <v>-1.4162218891120801</v>
      </c>
    </row>
    <row r="3897" spans="1:3" x14ac:dyDescent="0.25">
      <c r="A3897" s="2">
        <v>3869</v>
      </c>
      <c r="B3897" s="2">
        <v>161.75749115089084</v>
      </c>
      <c r="C3897" s="2">
        <v>10.242508849109157</v>
      </c>
    </row>
    <row r="3898" spans="1:3" x14ac:dyDescent="0.25">
      <c r="A3898" s="2">
        <v>3870</v>
      </c>
      <c r="B3898" s="2">
        <v>141.32888660889282</v>
      </c>
      <c r="C3898" s="2">
        <v>34.671113391107184</v>
      </c>
    </row>
    <row r="3899" spans="1:3" x14ac:dyDescent="0.25">
      <c r="A3899" s="2">
        <v>3871</v>
      </c>
      <c r="B3899" s="2">
        <v>137.32340264248171</v>
      </c>
      <c r="C3899" s="2">
        <v>-2.3234026424817102</v>
      </c>
    </row>
    <row r="3900" spans="1:3" x14ac:dyDescent="0.25">
      <c r="A3900" s="2">
        <v>3872</v>
      </c>
      <c r="B3900" s="2">
        <v>182.50690296849692</v>
      </c>
      <c r="C3900" s="2">
        <v>-39.506902968496917</v>
      </c>
    </row>
    <row r="3901" spans="1:3" x14ac:dyDescent="0.25">
      <c r="A3901" s="2">
        <v>3873</v>
      </c>
      <c r="B3901" s="2">
        <v>164.88599484150754</v>
      </c>
      <c r="C3901" s="2">
        <v>47.114005158492461</v>
      </c>
    </row>
    <row r="3902" spans="1:3" x14ac:dyDescent="0.25">
      <c r="A3902" s="2">
        <v>3874</v>
      </c>
      <c r="B3902" s="2">
        <v>129.27762717855092</v>
      </c>
      <c r="C3902" s="2">
        <v>-2.2776271785509152</v>
      </c>
    </row>
    <row r="3903" spans="1:3" x14ac:dyDescent="0.25">
      <c r="A3903" s="2">
        <v>3875</v>
      </c>
      <c r="B3903" s="2">
        <v>159.42925521039399</v>
      </c>
      <c r="C3903" s="2">
        <v>-45.42925521039399</v>
      </c>
    </row>
    <row r="3904" spans="1:3" x14ac:dyDescent="0.25">
      <c r="A3904" s="2">
        <v>3876</v>
      </c>
      <c r="B3904" s="2">
        <v>174.98991978340212</v>
      </c>
      <c r="C3904" s="2">
        <v>39.010080216597885</v>
      </c>
    </row>
    <row r="3905" spans="1:3" x14ac:dyDescent="0.25">
      <c r="A3905" s="2">
        <v>3877</v>
      </c>
      <c r="B3905" s="2">
        <v>202.71370977681607</v>
      </c>
      <c r="C3905" s="2">
        <v>38.286290223183926</v>
      </c>
    </row>
    <row r="3906" spans="1:3" x14ac:dyDescent="0.25">
      <c r="A3906" s="2">
        <v>3878</v>
      </c>
      <c r="B3906" s="2">
        <v>144.35743579279841</v>
      </c>
      <c r="C3906" s="2">
        <v>27.642564207201588</v>
      </c>
    </row>
    <row r="3907" spans="1:3" x14ac:dyDescent="0.25">
      <c r="A3907" s="2">
        <v>3879</v>
      </c>
      <c r="B3907" s="2">
        <v>219.72376540894484</v>
      </c>
      <c r="C3907" s="2">
        <v>11.276234591055157</v>
      </c>
    </row>
    <row r="3908" spans="1:3" x14ac:dyDescent="0.25">
      <c r="A3908" s="2">
        <v>3880</v>
      </c>
      <c r="B3908" s="2">
        <v>158.105156904534</v>
      </c>
      <c r="C3908" s="2">
        <v>31.894843095466001</v>
      </c>
    </row>
    <row r="3909" spans="1:3" x14ac:dyDescent="0.25">
      <c r="A3909" s="2">
        <v>3881</v>
      </c>
      <c r="B3909" s="2">
        <v>204.49235146982946</v>
      </c>
      <c r="C3909" s="2">
        <v>-20.492351469829458</v>
      </c>
    </row>
    <row r="3910" spans="1:3" x14ac:dyDescent="0.25">
      <c r="A3910" s="2">
        <v>3882</v>
      </c>
      <c r="B3910" s="2">
        <v>194.53184982723164</v>
      </c>
      <c r="C3910" s="2">
        <v>-41.531849827231639</v>
      </c>
    </row>
    <row r="3911" spans="1:3" x14ac:dyDescent="0.25">
      <c r="A3911" s="2">
        <v>3883</v>
      </c>
      <c r="B3911" s="2">
        <v>152.25039170928838</v>
      </c>
      <c r="C3911" s="2">
        <v>-25.25039170928838</v>
      </c>
    </row>
    <row r="3912" spans="1:3" x14ac:dyDescent="0.25">
      <c r="A3912" s="2">
        <v>3884</v>
      </c>
      <c r="B3912" s="2">
        <v>159.49724839787677</v>
      </c>
      <c r="C3912" s="2">
        <v>38.502751602123226</v>
      </c>
    </row>
    <row r="3913" spans="1:3" x14ac:dyDescent="0.25">
      <c r="A3913" s="2">
        <v>3885</v>
      </c>
      <c r="B3913" s="2">
        <v>191.30909845423966</v>
      </c>
      <c r="C3913" s="2">
        <v>-21.30909845423966</v>
      </c>
    </row>
    <row r="3914" spans="1:3" x14ac:dyDescent="0.25">
      <c r="A3914" s="2">
        <v>3886</v>
      </c>
      <c r="B3914" s="2">
        <v>194.88600258878256</v>
      </c>
      <c r="C3914" s="2">
        <v>-28.88600258878256</v>
      </c>
    </row>
    <row r="3915" spans="1:3" x14ac:dyDescent="0.25">
      <c r="A3915" s="2">
        <v>3887</v>
      </c>
      <c r="B3915" s="2">
        <v>172.69288510119344</v>
      </c>
      <c r="C3915" s="2">
        <v>-34.69288510119344</v>
      </c>
    </row>
    <row r="3916" spans="1:3" x14ac:dyDescent="0.25">
      <c r="A3916" s="2">
        <v>3888</v>
      </c>
      <c r="B3916" s="2">
        <v>211.44031896334207</v>
      </c>
      <c r="C3916" s="2">
        <v>37.559681036657935</v>
      </c>
    </row>
    <row r="3917" spans="1:3" x14ac:dyDescent="0.25">
      <c r="A3917" s="2">
        <v>3889</v>
      </c>
      <c r="B3917" s="2">
        <v>139.61244812803847</v>
      </c>
      <c r="C3917" s="2">
        <v>-32.612448128038466</v>
      </c>
    </row>
    <row r="3918" spans="1:3" x14ac:dyDescent="0.25">
      <c r="A3918" s="2">
        <v>3890</v>
      </c>
      <c r="B3918" s="2">
        <v>198.44852367781232</v>
      </c>
      <c r="C3918" s="2">
        <v>-8.4485236778123181</v>
      </c>
    </row>
    <row r="3919" spans="1:3" x14ac:dyDescent="0.25">
      <c r="A3919" s="2">
        <v>3891</v>
      </c>
      <c r="B3919" s="2">
        <v>181.85182162011054</v>
      </c>
      <c r="C3919" s="2">
        <v>-1.8518216201105417</v>
      </c>
    </row>
    <row r="3920" spans="1:3" x14ac:dyDescent="0.25">
      <c r="A3920" s="2">
        <v>3892</v>
      </c>
      <c r="B3920" s="2">
        <v>113.11315434255225</v>
      </c>
      <c r="C3920" s="2">
        <v>12.886845657447751</v>
      </c>
    </row>
    <row r="3921" spans="1:3" x14ac:dyDescent="0.25">
      <c r="A3921" s="2">
        <v>3893</v>
      </c>
      <c r="B3921" s="2">
        <v>157.939913635393</v>
      </c>
      <c r="C3921" s="2">
        <v>-35.939913635392998</v>
      </c>
    </row>
    <row r="3922" spans="1:3" x14ac:dyDescent="0.25">
      <c r="A3922" s="2">
        <v>3894</v>
      </c>
      <c r="B3922" s="2">
        <v>168.75549243295313</v>
      </c>
      <c r="C3922" s="2">
        <v>-5.7554924329531332</v>
      </c>
    </row>
    <row r="3923" spans="1:3" x14ac:dyDescent="0.25">
      <c r="A3923" s="2">
        <v>3895</v>
      </c>
      <c r="B3923" s="2">
        <v>178.81014364723822</v>
      </c>
      <c r="C3923" s="2">
        <v>13.18985635276178</v>
      </c>
    </row>
    <row r="3924" spans="1:3" x14ac:dyDescent="0.25">
      <c r="A3924" s="2">
        <v>3896</v>
      </c>
      <c r="B3924" s="2">
        <v>133.5256857730152</v>
      </c>
      <c r="C3924" s="2">
        <v>-18.525685773015198</v>
      </c>
    </row>
    <row r="3925" spans="1:3" x14ac:dyDescent="0.25">
      <c r="A3925" s="2">
        <v>3897</v>
      </c>
      <c r="B3925" s="2">
        <v>178.46582633576389</v>
      </c>
      <c r="C3925" s="2">
        <v>39.534173664236107</v>
      </c>
    </row>
    <row r="3926" spans="1:3" x14ac:dyDescent="0.25">
      <c r="A3926" s="2">
        <v>3898</v>
      </c>
      <c r="B3926" s="2">
        <v>195.81286046572387</v>
      </c>
      <c r="C3926" s="2">
        <v>-88.812860465723872</v>
      </c>
    </row>
    <row r="3927" spans="1:3" x14ac:dyDescent="0.25">
      <c r="A3927" s="2">
        <v>3899</v>
      </c>
      <c r="B3927" s="2">
        <v>180.69806305869196</v>
      </c>
      <c r="C3927" s="2">
        <v>-28.698063058691957</v>
      </c>
    </row>
    <row r="3928" spans="1:3" x14ac:dyDescent="0.25">
      <c r="A3928" s="2">
        <v>3900</v>
      </c>
      <c r="B3928" s="2">
        <v>139.39728414073608</v>
      </c>
      <c r="C3928" s="2">
        <v>59.602715859263924</v>
      </c>
    </row>
    <row r="3929" spans="1:3" x14ac:dyDescent="0.25">
      <c r="A3929" s="2">
        <v>3901</v>
      </c>
      <c r="B3929" s="2">
        <v>200.19790847665033</v>
      </c>
      <c r="C3929" s="2">
        <v>42.802091523349674</v>
      </c>
    </row>
    <row r="3930" spans="1:3" x14ac:dyDescent="0.25">
      <c r="A3930" s="2">
        <v>3902</v>
      </c>
      <c r="B3930" s="2">
        <v>203.74755507480418</v>
      </c>
      <c r="C3930" s="2">
        <v>12.252444925195817</v>
      </c>
    </row>
    <row r="3931" spans="1:3" x14ac:dyDescent="0.25">
      <c r="A3931" s="2">
        <v>3903</v>
      </c>
      <c r="B3931" s="2">
        <v>185.12264745783935</v>
      </c>
      <c r="C3931" s="2">
        <v>52.877352542160651</v>
      </c>
    </row>
    <row r="3932" spans="1:3" x14ac:dyDescent="0.25">
      <c r="A3932" s="2">
        <v>3904</v>
      </c>
      <c r="B3932" s="2">
        <v>154.65546481309136</v>
      </c>
      <c r="C3932" s="2">
        <v>-43.655464813091356</v>
      </c>
    </row>
    <row r="3933" spans="1:3" x14ac:dyDescent="0.25">
      <c r="A3933" s="2">
        <v>3905</v>
      </c>
      <c r="B3933" s="2">
        <v>148.39097739051226</v>
      </c>
      <c r="C3933" s="2">
        <v>-31.390977390512262</v>
      </c>
    </row>
    <row r="3934" spans="1:3" x14ac:dyDescent="0.25">
      <c r="A3934" s="2">
        <v>3906</v>
      </c>
      <c r="B3934" s="2">
        <v>185.86864311573743</v>
      </c>
      <c r="C3934" s="2">
        <v>-80.868643115737427</v>
      </c>
    </row>
    <row r="3935" spans="1:3" x14ac:dyDescent="0.25">
      <c r="A3935" s="2">
        <v>3907</v>
      </c>
      <c r="B3935" s="2">
        <v>195.81286046572387</v>
      </c>
      <c r="C3935" s="2">
        <v>-53.812860465723872</v>
      </c>
    </row>
    <row r="3936" spans="1:3" x14ac:dyDescent="0.25">
      <c r="A3936" s="2">
        <v>3908</v>
      </c>
      <c r="B3936" s="2">
        <v>190.79833861075164</v>
      </c>
      <c r="C3936" s="2">
        <v>42.201661389248358</v>
      </c>
    </row>
    <row r="3937" spans="1:3" x14ac:dyDescent="0.25">
      <c r="A3937" s="2">
        <v>3909</v>
      </c>
      <c r="B3937" s="2">
        <v>149.2915807725611</v>
      </c>
      <c r="C3937" s="2">
        <v>54.708419227438895</v>
      </c>
    </row>
    <row r="3938" spans="1:3" x14ac:dyDescent="0.25">
      <c r="A3938" s="2">
        <v>3910</v>
      </c>
      <c r="B3938" s="2">
        <v>152.8205085530553</v>
      </c>
      <c r="C3938" s="2">
        <v>-45.820508553055305</v>
      </c>
    </row>
    <row r="3939" spans="1:3" x14ac:dyDescent="0.25">
      <c r="A3939" s="2">
        <v>3911</v>
      </c>
      <c r="B3939" s="2">
        <v>191.30525284302863</v>
      </c>
      <c r="C3939" s="2">
        <v>-2.3052528430286259</v>
      </c>
    </row>
    <row r="3940" spans="1:3" x14ac:dyDescent="0.25">
      <c r="A3940" s="2">
        <v>3912</v>
      </c>
      <c r="B3940" s="2">
        <v>221.58178093567125</v>
      </c>
      <c r="C3940" s="2">
        <v>8.4182190643287527</v>
      </c>
    </row>
    <row r="3941" spans="1:3" x14ac:dyDescent="0.25">
      <c r="A3941" s="2">
        <v>3913</v>
      </c>
      <c r="B3941" s="2">
        <v>181.12220836551194</v>
      </c>
      <c r="C3941" s="2">
        <v>-26.122208365511938</v>
      </c>
    </row>
    <row r="3942" spans="1:3" x14ac:dyDescent="0.25">
      <c r="A3942" s="2">
        <v>3914</v>
      </c>
      <c r="B3942" s="2">
        <v>166.15093236846479</v>
      </c>
      <c r="C3942" s="2">
        <v>24.849067631535206</v>
      </c>
    </row>
    <row r="3943" spans="1:3" x14ac:dyDescent="0.25">
      <c r="A3943" s="2">
        <v>3915</v>
      </c>
      <c r="B3943" s="2">
        <v>162.64951642245049</v>
      </c>
      <c r="C3943" s="2">
        <v>-43.649516422450489</v>
      </c>
    </row>
    <row r="3944" spans="1:3" x14ac:dyDescent="0.25">
      <c r="A3944" s="2">
        <v>3916</v>
      </c>
      <c r="B3944" s="2">
        <v>154.8169605817094</v>
      </c>
      <c r="C3944" s="2">
        <v>-46.816960581709395</v>
      </c>
    </row>
    <row r="3945" spans="1:3" x14ac:dyDescent="0.25">
      <c r="A3945" s="2">
        <v>3917</v>
      </c>
      <c r="B3945" s="2">
        <v>159.96937005874548</v>
      </c>
      <c r="C3945" s="2">
        <v>32.030629941254517</v>
      </c>
    </row>
    <row r="3946" spans="1:3" x14ac:dyDescent="0.25">
      <c r="A3946" s="2">
        <v>3918</v>
      </c>
      <c r="B3946" s="2">
        <v>205.0037002271547</v>
      </c>
      <c r="C3946" s="2">
        <v>-60.003700227154695</v>
      </c>
    </row>
    <row r="3947" spans="1:3" x14ac:dyDescent="0.25">
      <c r="A3947" s="2">
        <v>3919</v>
      </c>
      <c r="B3947" s="2">
        <v>165.91769591184101</v>
      </c>
      <c r="C3947" s="2">
        <v>-58.917695911841008</v>
      </c>
    </row>
    <row r="3948" spans="1:3" x14ac:dyDescent="0.25">
      <c r="A3948" s="2">
        <v>3920</v>
      </c>
      <c r="B3948" s="2">
        <v>178.20317679756195</v>
      </c>
      <c r="C3948" s="2">
        <v>-28.203176797561952</v>
      </c>
    </row>
    <row r="3949" spans="1:3" x14ac:dyDescent="0.25">
      <c r="A3949" s="2">
        <v>3921</v>
      </c>
      <c r="B3949" s="2">
        <v>202.24947920191124</v>
      </c>
      <c r="C3949" s="2">
        <v>33.750520798088758</v>
      </c>
    </row>
    <row r="3950" spans="1:3" x14ac:dyDescent="0.25">
      <c r="A3950" s="2">
        <v>3922</v>
      </c>
      <c r="B3950" s="2">
        <v>134.83481211952486</v>
      </c>
      <c r="C3950" s="2">
        <v>39.165187880475145</v>
      </c>
    </row>
    <row r="3951" spans="1:3" x14ac:dyDescent="0.25">
      <c r="A3951" s="2">
        <v>3923</v>
      </c>
      <c r="B3951" s="2">
        <v>140.84728554889222</v>
      </c>
      <c r="C3951" s="2">
        <v>-8.8472855488922164</v>
      </c>
    </row>
    <row r="3952" spans="1:3" x14ac:dyDescent="0.25">
      <c r="A3952" s="2">
        <v>3924</v>
      </c>
      <c r="B3952" s="2">
        <v>174.4118137429833</v>
      </c>
      <c r="C3952" s="2">
        <v>68.588186257016702</v>
      </c>
    </row>
    <row r="3953" spans="1:3" x14ac:dyDescent="0.25">
      <c r="A3953" s="2">
        <v>3925</v>
      </c>
      <c r="B3953" s="2">
        <v>189.41733343157486</v>
      </c>
      <c r="C3953" s="2">
        <v>-19.41733343157486</v>
      </c>
    </row>
    <row r="3954" spans="1:3" x14ac:dyDescent="0.25">
      <c r="A3954" s="2">
        <v>3926</v>
      </c>
      <c r="B3954" s="2">
        <v>203.26295161552059</v>
      </c>
      <c r="C3954" s="2">
        <v>18.737048384479408</v>
      </c>
    </row>
    <row r="3955" spans="1:3" x14ac:dyDescent="0.25">
      <c r="A3955" s="2">
        <v>3927</v>
      </c>
      <c r="B3955" s="2">
        <v>165.82158701634086</v>
      </c>
      <c r="C3955" s="2">
        <v>-59.821587016340857</v>
      </c>
    </row>
    <row r="3956" spans="1:3" x14ac:dyDescent="0.25">
      <c r="A3956" s="2">
        <v>3928</v>
      </c>
      <c r="B3956" s="2">
        <v>175.28051388251845</v>
      </c>
      <c r="C3956" s="2">
        <v>26.719486117481551</v>
      </c>
    </row>
    <row r="3957" spans="1:3" x14ac:dyDescent="0.25">
      <c r="A3957" s="2">
        <v>3929</v>
      </c>
      <c r="B3957" s="2">
        <v>184.32313976865967</v>
      </c>
      <c r="C3957" s="2">
        <v>34.676860231340328</v>
      </c>
    </row>
    <row r="3958" spans="1:3" x14ac:dyDescent="0.25">
      <c r="A3958" s="2">
        <v>3930</v>
      </c>
      <c r="B3958" s="2">
        <v>175.8886219183527</v>
      </c>
      <c r="C3958" s="2">
        <v>-32.888621918352698</v>
      </c>
    </row>
    <row r="3959" spans="1:3" x14ac:dyDescent="0.25">
      <c r="A3959" s="2">
        <v>3931</v>
      </c>
      <c r="B3959" s="2">
        <v>172.01058625039133</v>
      </c>
      <c r="C3959" s="2">
        <v>-43.010586250391327</v>
      </c>
    </row>
    <row r="3960" spans="1:3" x14ac:dyDescent="0.25">
      <c r="A3960" s="2">
        <v>3932</v>
      </c>
      <c r="B3960" s="2">
        <v>179.30597156534918</v>
      </c>
      <c r="C3960" s="2">
        <v>-70.305971565349182</v>
      </c>
    </row>
    <row r="3961" spans="1:3" x14ac:dyDescent="0.25">
      <c r="A3961" s="2">
        <v>3933</v>
      </c>
      <c r="B3961" s="2">
        <v>137.924564557134</v>
      </c>
      <c r="C3961" s="2">
        <v>-20.924564557134005</v>
      </c>
    </row>
    <row r="3962" spans="1:3" x14ac:dyDescent="0.25">
      <c r="A3962" s="2">
        <v>3934</v>
      </c>
      <c r="B3962" s="2">
        <v>181.29123916914918</v>
      </c>
      <c r="C3962" s="2">
        <v>8.7087608308508209</v>
      </c>
    </row>
    <row r="3963" spans="1:3" x14ac:dyDescent="0.25">
      <c r="A3963" s="2">
        <v>3935</v>
      </c>
      <c r="B3963" s="2">
        <v>218.15025942423802</v>
      </c>
      <c r="C3963" s="2">
        <v>29.849740575761984</v>
      </c>
    </row>
    <row r="3964" spans="1:3" x14ac:dyDescent="0.25">
      <c r="A3964" s="2">
        <v>3936</v>
      </c>
      <c r="B3964" s="2">
        <v>186.36501991371233</v>
      </c>
      <c r="C3964" s="2">
        <v>-0.36501991371233089</v>
      </c>
    </row>
    <row r="3965" spans="1:3" x14ac:dyDescent="0.25">
      <c r="A3965" s="2">
        <v>3937</v>
      </c>
      <c r="B3965" s="2">
        <v>182.86089954264506</v>
      </c>
      <c r="C3965" s="2">
        <v>27.139100457354942</v>
      </c>
    </row>
    <row r="3966" spans="1:3" x14ac:dyDescent="0.25">
      <c r="A3966" s="2">
        <v>3938</v>
      </c>
      <c r="B3966" s="2">
        <v>184.07287391818454</v>
      </c>
      <c r="C3966" s="2">
        <v>-23.072873918184541</v>
      </c>
    </row>
    <row r="3967" spans="1:3" x14ac:dyDescent="0.25">
      <c r="A3967" s="2">
        <v>3939</v>
      </c>
      <c r="B3967" s="2">
        <v>165.62624364109638</v>
      </c>
      <c r="C3967" s="2">
        <v>33.37375635890362</v>
      </c>
    </row>
    <row r="3968" spans="1:3" x14ac:dyDescent="0.25">
      <c r="A3968" s="2">
        <v>3940</v>
      </c>
      <c r="B3968" s="2">
        <v>148.84887219327058</v>
      </c>
      <c r="C3968" s="2">
        <v>4.1511278067294199</v>
      </c>
    </row>
    <row r="3969" spans="1:3" x14ac:dyDescent="0.25">
      <c r="A3969" s="2">
        <v>3941</v>
      </c>
      <c r="B3969" s="2">
        <v>196.59619693268044</v>
      </c>
      <c r="C3969" s="2">
        <v>-57.596196932680442</v>
      </c>
    </row>
    <row r="3970" spans="1:3" x14ac:dyDescent="0.25">
      <c r="A3970" s="2">
        <v>3942</v>
      </c>
      <c r="B3970" s="2">
        <v>155.46370680016295</v>
      </c>
      <c r="C3970" s="2">
        <v>25.536293199837047</v>
      </c>
    </row>
    <row r="3971" spans="1:3" x14ac:dyDescent="0.25">
      <c r="A3971" s="2">
        <v>3943</v>
      </c>
      <c r="B3971" s="2">
        <v>154.47639077075803</v>
      </c>
      <c r="C3971" s="2">
        <v>8.5236092292419698</v>
      </c>
    </row>
    <row r="3972" spans="1:3" x14ac:dyDescent="0.25">
      <c r="A3972" s="2">
        <v>3944</v>
      </c>
      <c r="B3972" s="2">
        <v>188.76764289055313</v>
      </c>
      <c r="C3972" s="2">
        <v>66.232357109446866</v>
      </c>
    </row>
    <row r="3973" spans="1:3" x14ac:dyDescent="0.25">
      <c r="A3973" s="2">
        <v>3945</v>
      </c>
      <c r="B3973" s="2">
        <v>193.53878693951745</v>
      </c>
      <c r="C3973" s="2">
        <v>53.46121306048255</v>
      </c>
    </row>
    <row r="3974" spans="1:3" x14ac:dyDescent="0.25">
      <c r="A3974" s="2">
        <v>3946</v>
      </c>
      <c r="B3974" s="2">
        <v>138.90379667165581</v>
      </c>
      <c r="C3974" s="2">
        <v>8.0962033283441883</v>
      </c>
    </row>
    <row r="3975" spans="1:3" x14ac:dyDescent="0.25">
      <c r="A3975" s="2">
        <v>3947</v>
      </c>
      <c r="B3975" s="2">
        <v>165.58560610069077</v>
      </c>
      <c r="C3975" s="2">
        <v>-17.585606100690768</v>
      </c>
    </row>
    <row r="3976" spans="1:3" x14ac:dyDescent="0.25">
      <c r="A3976" s="2">
        <v>3948</v>
      </c>
      <c r="B3976" s="2">
        <v>221.86305182305841</v>
      </c>
      <c r="C3976" s="2">
        <v>22.136948176941587</v>
      </c>
    </row>
    <row r="3977" spans="1:3" x14ac:dyDescent="0.25">
      <c r="A3977" s="2">
        <v>3949</v>
      </c>
      <c r="B3977" s="2">
        <v>158.30715206889624</v>
      </c>
      <c r="C3977" s="2">
        <v>-4.3071520688962437</v>
      </c>
    </row>
    <row r="3978" spans="1:3" x14ac:dyDescent="0.25">
      <c r="A3978" s="2">
        <v>3950</v>
      </c>
      <c r="B3978" s="2">
        <v>191.87536968679552</v>
      </c>
      <c r="C3978" s="2">
        <v>43.124630313204477</v>
      </c>
    </row>
    <row r="3979" spans="1:3" x14ac:dyDescent="0.25">
      <c r="A3979" s="2">
        <v>3951</v>
      </c>
      <c r="B3979" s="2">
        <v>165.40318856783011</v>
      </c>
      <c r="C3979" s="2">
        <v>-42.403188567830114</v>
      </c>
    </row>
    <row r="3980" spans="1:3" x14ac:dyDescent="0.25">
      <c r="A3980" s="2">
        <v>3952</v>
      </c>
      <c r="B3980" s="2">
        <v>180.49907029361265</v>
      </c>
      <c r="C3980" s="2">
        <v>-74.499070293612647</v>
      </c>
    </row>
    <row r="3981" spans="1:3" x14ac:dyDescent="0.25">
      <c r="A3981" s="2">
        <v>3953</v>
      </c>
      <c r="B3981" s="2">
        <v>160.25562774350161</v>
      </c>
      <c r="C3981" s="2">
        <v>55.744372256498394</v>
      </c>
    </row>
    <row r="3982" spans="1:3" x14ac:dyDescent="0.25">
      <c r="A3982" s="2">
        <v>3954</v>
      </c>
      <c r="B3982" s="2">
        <v>157.50199563209537</v>
      </c>
      <c r="C3982" s="2">
        <v>12.498004367904628</v>
      </c>
    </row>
    <row r="3983" spans="1:3" x14ac:dyDescent="0.25">
      <c r="A3983" s="2">
        <v>3955</v>
      </c>
      <c r="B3983" s="2">
        <v>199.48326718140206</v>
      </c>
      <c r="C3983" s="2">
        <v>23.516732818597944</v>
      </c>
    </row>
    <row r="3984" spans="1:3" x14ac:dyDescent="0.25">
      <c r="A3984" s="2">
        <v>3956</v>
      </c>
      <c r="B3984" s="2">
        <v>201.11348381804959</v>
      </c>
      <c r="C3984" s="2">
        <v>59.886516181950412</v>
      </c>
    </row>
    <row r="3985" spans="1:3" x14ac:dyDescent="0.25">
      <c r="A3985" s="2">
        <v>3957</v>
      </c>
      <c r="B3985" s="2">
        <v>119.02453207905042</v>
      </c>
      <c r="C3985" s="2">
        <v>47.975467920949583</v>
      </c>
    </row>
    <row r="3986" spans="1:3" x14ac:dyDescent="0.25">
      <c r="A3986" s="2">
        <v>3958</v>
      </c>
      <c r="B3986" s="2">
        <v>178.22395369193626</v>
      </c>
      <c r="C3986" s="2">
        <v>-22.223953691936259</v>
      </c>
    </row>
    <row r="3987" spans="1:3" x14ac:dyDescent="0.25">
      <c r="A3987" s="2">
        <v>3959</v>
      </c>
      <c r="B3987" s="2">
        <v>197.02777916383161</v>
      </c>
      <c r="C3987" s="2">
        <v>20.97222083616839</v>
      </c>
    </row>
    <row r="3988" spans="1:3" x14ac:dyDescent="0.25">
      <c r="A3988" s="2">
        <v>3960</v>
      </c>
      <c r="B3988" s="2">
        <v>198.0974714262324</v>
      </c>
      <c r="C3988" s="2">
        <v>-60.097471426232403</v>
      </c>
    </row>
    <row r="3989" spans="1:3" x14ac:dyDescent="0.25">
      <c r="A3989" s="2">
        <v>3961</v>
      </c>
      <c r="B3989" s="2">
        <v>183.05820224170247</v>
      </c>
      <c r="C3989" s="2">
        <v>48.941797758297525</v>
      </c>
    </row>
    <row r="3990" spans="1:3" x14ac:dyDescent="0.25">
      <c r="A3990" s="2">
        <v>3962</v>
      </c>
      <c r="B3990" s="2">
        <v>181.28435112468193</v>
      </c>
      <c r="C3990" s="2">
        <v>-11.284351124681933</v>
      </c>
    </row>
    <row r="3991" spans="1:3" x14ac:dyDescent="0.25">
      <c r="A3991" s="2">
        <v>3963</v>
      </c>
      <c r="B3991" s="2">
        <v>212.51160318107674</v>
      </c>
      <c r="C3991" s="2">
        <v>15.488396818923263</v>
      </c>
    </row>
    <row r="3992" spans="1:3" x14ac:dyDescent="0.25">
      <c r="A3992" s="2">
        <v>3964</v>
      </c>
      <c r="B3992" s="2">
        <v>181.86125790222803</v>
      </c>
      <c r="C3992" s="2">
        <v>30.138742097771967</v>
      </c>
    </row>
    <row r="3993" spans="1:3" x14ac:dyDescent="0.25">
      <c r="A3993" s="2">
        <v>3965</v>
      </c>
      <c r="B3993" s="2">
        <v>185.86864311573743</v>
      </c>
      <c r="C3993" s="2">
        <v>-71.868643115737427</v>
      </c>
    </row>
    <row r="3994" spans="1:3" x14ac:dyDescent="0.25">
      <c r="A3994" s="2">
        <v>3966</v>
      </c>
      <c r="B3994" s="2">
        <v>150.09613333582445</v>
      </c>
      <c r="C3994" s="2">
        <v>-17.096133335824447</v>
      </c>
    </row>
    <row r="3995" spans="1:3" x14ac:dyDescent="0.25">
      <c r="A3995" s="2">
        <v>3967</v>
      </c>
      <c r="B3995" s="2">
        <v>205.64675702180006</v>
      </c>
      <c r="C3995" s="2">
        <v>4.353242978199944</v>
      </c>
    </row>
    <row r="3996" spans="1:3" x14ac:dyDescent="0.25">
      <c r="A3996" s="2">
        <v>3968</v>
      </c>
      <c r="B3996" s="2">
        <v>129.33319664433353</v>
      </c>
      <c r="C3996" s="2">
        <v>-14.333196644333526</v>
      </c>
    </row>
    <row r="3997" spans="1:3" x14ac:dyDescent="0.25">
      <c r="A3997" s="2">
        <v>3969</v>
      </c>
      <c r="B3997" s="2">
        <v>181.62986769902895</v>
      </c>
      <c r="C3997" s="2">
        <v>-45.629867699028949</v>
      </c>
    </row>
    <row r="3998" spans="1:3" x14ac:dyDescent="0.25">
      <c r="A3998" s="2">
        <v>3970</v>
      </c>
      <c r="B3998" s="2">
        <v>126.20659420081503</v>
      </c>
      <c r="C3998" s="2">
        <v>16.793405799184967</v>
      </c>
    </row>
    <row r="3999" spans="1:3" x14ac:dyDescent="0.25">
      <c r="A3999" s="2">
        <v>3971</v>
      </c>
      <c r="B3999" s="2">
        <v>146.28220521016152</v>
      </c>
      <c r="C3999" s="2">
        <v>23.717794789838479</v>
      </c>
    </row>
    <row r="4000" spans="1:3" x14ac:dyDescent="0.25">
      <c r="A4000" s="2">
        <v>3972</v>
      </c>
      <c r="B4000" s="2">
        <v>176.07458400515327</v>
      </c>
      <c r="C4000" s="2">
        <v>-7.4584005153269572E-2</v>
      </c>
    </row>
    <row r="4001" spans="1:3" x14ac:dyDescent="0.25">
      <c r="A4001" s="2">
        <v>3973</v>
      </c>
      <c r="B4001" s="2">
        <v>165.74231129331594</v>
      </c>
      <c r="C4001" s="2">
        <v>-25.742311293315936</v>
      </c>
    </row>
    <row r="4002" spans="1:3" x14ac:dyDescent="0.25">
      <c r="A4002" s="2">
        <v>3974</v>
      </c>
      <c r="B4002" s="2">
        <v>156.29631699472901</v>
      </c>
      <c r="C4002" s="2">
        <v>30.703683005270989</v>
      </c>
    </row>
    <row r="4003" spans="1:3" x14ac:dyDescent="0.25">
      <c r="A4003" s="2">
        <v>3975</v>
      </c>
      <c r="B4003" s="2">
        <v>151.33097075667817</v>
      </c>
      <c r="C4003" s="2">
        <v>-26.33097075667817</v>
      </c>
    </row>
    <row r="4004" spans="1:3" x14ac:dyDescent="0.25">
      <c r="A4004" s="2">
        <v>3976</v>
      </c>
      <c r="B4004" s="2">
        <v>189.46915539683454</v>
      </c>
      <c r="C4004" s="2">
        <v>48.530844603165463</v>
      </c>
    </row>
    <row r="4005" spans="1:3" x14ac:dyDescent="0.25">
      <c r="A4005" s="2">
        <v>3977</v>
      </c>
      <c r="B4005" s="2">
        <v>173.86530504577061</v>
      </c>
      <c r="C4005" s="2">
        <v>-45.865305045770612</v>
      </c>
    </row>
    <row r="4006" spans="1:3" x14ac:dyDescent="0.25">
      <c r="A4006" s="2">
        <v>3978</v>
      </c>
      <c r="B4006" s="2">
        <v>199.44657336289552</v>
      </c>
      <c r="C4006" s="2">
        <v>1.5534266371044794</v>
      </c>
    </row>
    <row r="4007" spans="1:3" x14ac:dyDescent="0.25">
      <c r="A4007" s="2">
        <v>3979</v>
      </c>
      <c r="B4007" s="2">
        <v>171.63946217170377</v>
      </c>
      <c r="C4007" s="2">
        <v>-14.639462171703769</v>
      </c>
    </row>
    <row r="4008" spans="1:3" x14ac:dyDescent="0.25">
      <c r="A4008" s="2">
        <v>3980</v>
      </c>
      <c r="B4008" s="2">
        <v>202.93925501101782</v>
      </c>
      <c r="C4008" s="2">
        <v>-46.939255011017821</v>
      </c>
    </row>
    <row r="4009" spans="1:3" x14ac:dyDescent="0.25">
      <c r="A4009" s="2">
        <v>3981</v>
      </c>
      <c r="B4009" s="2">
        <v>162.08693461370282</v>
      </c>
      <c r="C4009" s="2">
        <v>28.913065386297177</v>
      </c>
    </row>
    <row r="4010" spans="1:3" x14ac:dyDescent="0.25">
      <c r="A4010" s="2">
        <v>3982</v>
      </c>
      <c r="B4010" s="2">
        <v>168.52225597632938</v>
      </c>
      <c r="C4010" s="2">
        <v>3.4777440236706241</v>
      </c>
    </row>
    <row r="4011" spans="1:3" x14ac:dyDescent="0.25">
      <c r="A4011" s="2">
        <v>3983</v>
      </c>
      <c r="B4011" s="2">
        <v>169.42285935837822</v>
      </c>
      <c r="C4011" s="2">
        <v>30.577140641621781</v>
      </c>
    </row>
    <row r="4012" spans="1:3" x14ac:dyDescent="0.25">
      <c r="A4012" s="2">
        <v>3984</v>
      </c>
      <c r="B4012" s="2">
        <v>163.16031629991187</v>
      </c>
      <c r="C4012" s="2">
        <v>-46.160316299911869</v>
      </c>
    </row>
    <row r="4013" spans="1:3" x14ac:dyDescent="0.25">
      <c r="A4013" s="2">
        <v>3985</v>
      </c>
      <c r="B4013" s="2">
        <v>133.96356374233949</v>
      </c>
      <c r="C4013" s="2">
        <v>-23.963563742339488</v>
      </c>
    </row>
    <row r="4014" spans="1:3" x14ac:dyDescent="0.25">
      <c r="A4014" s="2">
        <v>3986</v>
      </c>
      <c r="B4014" s="2">
        <v>163.8682226550545</v>
      </c>
      <c r="C4014" s="2">
        <v>12.131777344945505</v>
      </c>
    </row>
    <row r="4015" spans="1:3" x14ac:dyDescent="0.25">
      <c r="A4015" s="2">
        <v>3987</v>
      </c>
      <c r="B4015" s="2">
        <v>205.95732483733599</v>
      </c>
      <c r="C4015" s="2">
        <v>-41.957324837335989</v>
      </c>
    </row>
    <row r="4016" spans="1:3" x14ac:dyDescent="0.25">
      <c r="A4016" s="2">
        <v>3988</v>
      </c>
      <c r="B4016" s="2">
        <v>211.71584299241997</v>
      </c>
      <c r="C4016" s="2">
        <v>55.284157007580035</v>
      </c>
    </row>
    <row r="4017" spans="1:3" x14ac:dyDescent="0.25">
      <c r="A4017" s="2">
        <v>3989</v>
      </c>
      <c r="B4017" s="2">
        <v>178.79216928860492</v>
      </c>
      <c r="C4017" s="2">
        <v>101.20783071139508</v>
      </c>
    </row>
    <row r="4018" spans="1:3" x14ac:dyDescent="0.25">
      <c r="A4018" s="2">
        <v>3990</v>
      </c>
      <c r="B4018" s="2">
        <v>166.93236758832307</v>
      </c>
      <c r="C4018" s="2">
        <v>-12.932367588323075</v>
      </c>
    </row>
    <row r="4019" spans="1:3" x14ac:dyDescent="0.25">
      <c r="A4019" s="2">
        <v>3991</v>
      </c>
      <c r="B4019" s="2">
        <v>206.85433690626468</v>
      </c>
      <c r="C4019" s="2">
        <v>128.14566309373532</v>
      </c>
    </row>
    <row r="4020" spans="1:3" x14ac:dyDescent="0.25">
      <c r="A4020" s="2">
        <v>3992</v>
      </c>
      <c r="B4020" s="2">
        <v>128.01908350045488</v>
      </c>
      <c r="C4020" s="2">
        <v>23.980916499545117</v>
      </c>
    </row>
    <row r="4021" spans="1:3" x14ac:dyDescent="0.25">
      <c r="A4021" s="2">
        <v>3993</v>
      </c>
      <c r="B4021" s="2">
        <v>174.34137042853837</v>
      </c>
      <c r="C4021" s="2">
        <v>-50.341370428538369</v>
      </c>
    </row>
    <row r="4022" spans="1:3" x14ac:dyDescent="0.25">
      <c r="A4022" s="2">
        <v>3994</v>
      </c>
      <c r="B4022" s="2">
        <v>208.44471609742013</v>
      </c>
      <c r="C4022" s="2">
        <v>-23.444716097420127</v>
      </c>
    </row>
    <row r="4023" spans="1:3" x14ac:dyDescent="0.25">
      <c r="A4023" s="2">
        <v>3995</v>
      </c>
      <c r="B4023" s="2">
        <v>188.80818232027067</v>
      </c>
      <c r="C4023" s="2">
        <v>46.191817679729326</v>
      </c>
    </row>
    <row r="4024" spans="1:3" x14ac:dyDescent="0.25">
      <c r="A4024" s="2">
        <v>3996</v>
      </c>
      <c r="B4024" s="2">
        <v>135.98003260442763</v>
      </c>
      <c r="C4024" s="2">
        <v>-15.980032604427635</v>
      </c>
    </row>
    <row r="4025" spans="1:3" x14ac:dyDescent="0.25">
      <c r="A4025" s="2">
        <v>3997</v>
      </c>
      <c r="B4025" s="2">
        <v>201.6930950206486</v>
      </c>
      <c r="C4025" s="2">
        <v>-13.693095020648599</v>
      </c>
    </row>
    <row r="4026" spans="1:3" x14ac:dyDescent="0.25">
      <c r="A4026" s="2">
        <v>3998</v>
      </c>
      <c r="B4026" s="2">
        <v>148.26747281396152</v>
      </c>
      <c r="C4026" s="2">
        <v>-10.267472813961518</v>
      </c>
    </row>
    <row r="4027" spans="1:3" x14ac:dyDescent="0.25">
      <c r="A4027" s="2">
        <v>3999</v>
      </c>
      <c r="B4027" s="2">
        <v>191.99622791500795</v>
      </c>
      <c r="C4027" s="2">
        <v>71.00377208499205</v>
      </c>
    </row>
    <row r="4028" spans="1:3" x14ac:dyDescent="0.25">
      <c r="A4028" s="2">
        <v>4000</v>
      </c>
      <c r="B4028" s="2">
        <v>174.32888863012349</v>
      </c>
      <c r="C4028" s="2">
        <v>41.671111369876513</v>
      </c>
    </row>
    <row r="4029" spans="1:3" x14ac:dyDescent="0.25">
      <c r="A4029" s="2">
        <v>4001</v>
      </c>
      <c r="B4029" s="2">
        <v>205.7203408801893</v>
      </c>
      <c r="C4029" s="2">
        <v>9.2796591198107024</v>
      </c>
    </row>
    <row r="4030" spans="1:3" x14ac:dyDescent="0.25">
      <c r="A4030" s="2">
        <v>4002</v>
      </c>
      <c r="B4030" s="2">
        <v>136.63986449483352</v>
      </c>
      <c r="C4030" s="2">
        <v>46.360135505166483</v>
      </c>
    </row>
    <row r="4031" spans="1:3" x14ac:dyDescent="0.25">
      <c r="A4031" s="2">
        <v>4003</v>
      </c>
      <c r="B4031" s="2">
        <v>123.8945294825413</v>
      </c>
      <c r="C4031" s="2">
        <v>-16.894529482541301</v>
      </c>
    </row>
    <row r="4032" spans="1:3" x14ac:dyDescent="0.25">
      <c r="A4032" s="2">
        <v>4004</v>
      </c>
      <c r="B4032" s="2">
        <v>170.74829507177233</v>
      </c>
      <c r="C4032" s="2">
        <v>17.251704928227667</v>
      </c>
    </row>
    <row r="4033" spans="1:3" x14ac:dyDescent="0.25">
      <c r="A4033" s="2">
        <v>4005</v>
      </c>
      <c r="B4033" s="2">
        <v>169.38720861534162</v>
      </c>
      <c r="C4033" s="2">
        <v>-4.3872086153416205</v>
      </c>
    </row>
    <row r="4034" spans="1:3" x14ac:dyDescent="0.25">
      <c r="A4034" s="2">
        <v>4006</v>
      </c>
      <c r="B4034" s="2">
        <v>184.72840942820361</v>
      </c>
      <c r="C4034" s="2">
        <v>-11.728409428203605</v>
      </c>
    </row>
    <row r="4035" spans="1:3" x14ac:dyDescent="0.25">
      <c r="A4035" s="2">
        <v>4007</v>
      </c>
      <c r="B4035" s="2">
        <v>167.46873493615166</v>
      </c>
      <c r="C4035" s="2">
        <v>-22.468734936151662</v>
      </c>
    </row>
    <row r="4036" spans="1:3" x14ac:dyDescent="0.25">
      <c r="A4036" s="2">
        <v>4008</v>
      </c>
      <c r="B4036" s="2">
        <v>186.48603432932751</v>
      </c>
      <c r="C4036" s="2">
        <v>-74.486034329327509</v>
      </c>
    </row>
    <row r="4037" spans="1:3" x14ac:dyDescent="0.25">
      <c r="A4037" s="2">
        <v>4009</v>
      </c>
      <c r="B4037" s="2">
        <v>180.42173893470047</v>
      </c>
      <c r="C4037" s="2">
        <v>44.578261065299529</v>
      </c>
    </row>
    <row r="4038" spans="1:3" x14ac:dyDescent="0.25">
      <c r="A4038" s="2">
        <v>4010</v>
      </c>
      <c r="B4038" s="2">
        <v>200.1856809763263</v>
      </c>
      <c r="C4038" s="2">
        <v>12.814319023673704</v>
      </c>
    </row>
    <row r="4039" spans="1:3" x14ac:dyDescent="0.25">
      <c r="A4039" s="2">
        <v>4011</v>
      </c>
      <c r="B4039" s="2">
        <v>212.20303472332708</v>
      </c>
      <c r="C4039" s="2">
        <v>-50.203034723327079</v>
      </c>
    </row>
    <row r="4040" spans="1:3" x14ac:dyDescent="0.25">
      <c r="A4040" s="2">
        <v>4012</v>
      </c>
      <c r="B4040" s="2">
        <v>213.8908201835435</v>
      </c>
      <c r="C4040" s="2">
        <v>-15.890820183543497</v>
      </c>
    </row>
    <row r="4041" spans="1:3" x14ac:dyDescent="0.25">
      <c r="A4041" s="2">
        <v>4013</v>
      </c>
      <c r="B4041" s="2">
        <v>202.18892293875965</v>
      </c>
      <c r="C4041" s="2">
        <v>10.811077061240354</v>
      </c>
    </row>
    <row r="4042" spans="1:3" x14ac:dyDescent="0.25">
      <c r="A4042" s="2">
        <v>4014</v>
      </c>
      <c r="B4042" s="2">
        <v>184.29123652614604</v>
      </c>
      <c r="C4042" s="2">
        <v>108.70876347385396</v>
      </c>
    </row>
    <row r="4043" spans="1:3" x14ac:dyDescent="0.25">
      <c r="A4043" s="2">
        <v>4015</v>
      </c>
      <c r="B4043" s="2">
        <v>169.18886284081427</v>
      </c>
      <c r="C4043" s="2">
        <v>-53.188862840814267</v>
      </c>
    </row>
    <row r="4044" spans="1:3" x14ac:dyDescent="0.25">
      <c r="A4044" s="2">
        <v>4016</v>
      </c>
      <c r="B4044" s="2">
        <v>190.88815176807867</v>
      </c>
      <c r="C4044" s="2">
        <v>-6.8881517680786715</v>
      </c>
    </row>
    <row r="4045" spans="1:3" x14ac:dyDescent="0.25">
      <c r="A4045" s="2">
        <v>4017</v>
      </c>
      <c r="B4045" s="2">
        <v>159.88644494588567</v>
      </c>
      <c r="C4045" s="2">
        <v>23.113555054114329</v>
      </c>
    </row>
    <row r="4046" spans="1:3" x14ac:dyDescent="0.25">
      <c r="A4046" s="2">
        <v>4018</v>
      </c>
      <c r="B4046" s="2">
        <v>206.70012187457502</v>
      </c>
      <c r="C4046" s="2">
        <v>26.299878125424982</v>
      </c>
    </row>
    <row r="4047" spans="1:3" x14ac:dyDescent="0.25">
      <c r="A4047" s="2">
        <v>4019</v>
      </c>
      <c r="B4047" s="2">
        <v>161.27220066708199</v>
      </c>
      <c r="C4047" s="2">
        <v>80.727799332918011</v>
      </c>
    </row>
    <row r="4048" spans="1:3" x14ac:dyDescent="0.25">
      <c r="A4048" s="2">
        <v>4020</v>
      </c>
      <c r="B4048" s="2">
        <v>179.75627325637362</v>
      </c>
      <c r="C4048" s="2">
        <v>19.243726743626382</v>
      </c>
    </row>
    <row r="4049" spans="1:3" x14ac:dyDescent="0.25">
      <c r="A4049" s="2">
        <v>4021</v>
      </c>
      <c r="B4049" s="2">
        <v>176.23868608813623</v>
      </c>
      <c r="C4049" s="2">
        <v>-34.238686088136234</v>
      </c>
    </row>
    <row r="4050" spans="1:3" x14ac:dyDescent="0.25">
      <c r="A4050" s="2">
        <v>4022</v>
      </c>
      <c r="B4050" s="2">
        <v>194.75276067284329</v>
      </c>
      <c r="C4050" s="2">
        <v>31.247239327156706</v>
      </c>
    </row>
    <row r="4051" spans="1:3" x14ac:dyDescent="0.25">
      <c r="A4051" s="2">
        <v>4023</v>
      </c>
      <c r="B4051" s="2">
        <v>134.36468981644245</v>
      </c>
      <c r="C4051" s="2">
        <v>1.6353101835575501</v>
      </c>
    </row>
    <row r="4052" spans="1:3" x14ac:dyDescent="0.25">
      <c r="A4052" s="2">
        <v>4024</v>
      </c>
      <c r="B4052" s="2">
        <v>190.28010180895913</v>
      </c>
      <c r="C4052" s="2">
        <v>64.719898191040869</v>
      </c>
    </row>
    <row r="4053" spans="1:3" x14ac:dyDescent="0.25">
      <c r="A4053" s="2">
        <v>4025</v>
      </c>
      <c r="B4053" s="2">
        <v>213.2072820358953</v>
      </c>
      <c r="C4053" s="2">
        <v>-26.207282035895304</v>
      </c>
    </row>
    <row r="4054" spans="1:3" x14ac:dyDescent="0.25">
      <c r="A4054" s="2">
        <v>4026</v>
      </c>
      <c r="B4054" s="2">
        <v>170.34342149714644</v>
      </c>
      <c r="C4054" s="2">
        <v>7.6565785028535629</v>
      </c>
    </row>
    <row r="4055" spans="1:3" x14ac:dyDescent="0.25">
      <c r="A4055" s="2">
        <v>4027</v>
      </c>
      <c r="B4055" s="2">
        <v>187.33377267064671</v>
      </c>
      <c r="C4055" s="2">
        <v>-37.333772670646709</v>
      </c>
    </row>
    <row r="4056" spans="1:3" x14ac:dyDescent="0.25">
      <c r="A4056" s="2">
        <v>4028</v>
      </c>
      <c r="B4056" s="2">
        <v>138.78772901943628</v>
      </c>
      <c r="C4056" s="2">
        <v>30.212270980563716</v>
      </c>
    </row>
    <row r="4057" spans="1:3" x14ac:dyDescent="0.25">
      <c r="A4057" s="2">
        <v>4029</v>
      </c>
      <c r="B4057" s="2">
        <v>191.7499638631466</v>
      </c>
      <c r="C4057" s="2">
        <v>-27.749963863146604</v>
      </c>
    </row>
    <row r="4058" spans="1:3" x14ac:dyDescent="0.25">
      <c r="A4058" s="2">
        <v>4030</v>
      </c>
      <c r="B4058" s="2">
        <v>153.61512755555401</v>
      </c>
      <c r="C4058" s="2">
        <v>-18.615127555554011</v>
      </c>
    </row>
    <row r="4059" spans="1:3" x14ac:dyDescent="0.25">
      <c r="A4059" s="2">
        <v>4031</v>
      </c>
      <c r="B4059" s="2">
        <v>172.13414890365672</v>
      </c>
      <c r="C4059" s="2">
        <v>64.865851096343278</v>
      </c>
    </row>
    <row r="4060" spans="1:3" x14ac:dyDescent="0.25">
      <c r="A4060" s="2">
        <v>4032</v>
      </c>
      <c r="B4060" s="2">
        <v>120.98244403577328</v>
      </c>
      <c r="C4060" s="2">
        <v>20.017555964226716</v>
      </c>
    </row>
    <row r="4061" spans="1:3" x14ac:dyDescent="0.25">
      <c r="A4061" s="2">
        <v>4033</v>
      </c>
      <c r="B4061" s="2">
        <v>145.41649251020908</v>
      </c>
      <c r="C4061" s="2">
        <v>24.583507489790918</v>
      </c>
    </row>
    <row r="4062" spans="1:3" x14ac:dyDescent="0.25">
      <c r="A4062" s="2">
        <v>4034</v>
      </c>
      <c r="B4062" s="2">
        <v>185.62232098716134</v>
      </c>
      <c r="C4062" s="2">
        <v>-34.622320987161345</v>
      </c>
    </row>
    <row r="4063" spans="1:3" x14ac:dyDescent="0.25">
      <c r="A4063" s="2">
        <v>4035</v>
      </c>
      <c r="B4063" s="2">
        <v>152.75626286609543</v>
      </c>
      <c r="C4063" s="2">
        <v>-40.756262866095426</v>
      </c>
    </row>
    <row r="4064" spans="1:3" x14ac:dyDescent="0.25">
      <c r="A4064" s="2">
        <v>4036</v>
      </c>
      <c r="B4064" s="2">
        <v>187.07312249023107</v>
      </c>
      <c r="C4064" s="2">
        <v>-30.073122490231071</v>
      </c>
    </row>
    <row r="4065" spans="1:3" x14ac:dyDescent="0.25">
      <c r="A4065" s="2">
        <v>4037</v>
      </c>
      <c r="B4065" s="2">
        <v>178.2363774136364</v>
      </c>
      <c r="C4065" s="2">
        <v>29.763622586363596</v>
      </c>
    </row>
    <row r="4066" spans="1:3" x14ac:dyDescent="0.25">
      <c r="A4066" s="2">
        <v>4038</v>
      </c>
      <c r="B4066" s="2">
        <v>173.68518792796735</v>
      </c>
      <c r="C4066" s="2">
        <v>-19.685187927967348</v>
      </c>
    </row>
    <row r="4067" spans="1:3" x14ac:dyDescent="0.25">
      <c r="A4067" s="2">
        <v>4039</v>
      </c>
      <c r="B4067" s="2">
        <v>170.92966952916305</v>
      </c>
      <c r="C4067" s="2">
        <v>38.07033047083695</v>
      </c>
    </row>
    <row r="4068" spans="1:3" x14ac:dyDescent="0.25">
      <c r="A4068" s="2">
        <v>4040</v>
      </c>
      <c r="B4068" s="2">
        <v>193.0686246024618</v>
      </c>
      <c r="C4068" s="2">
        <v>-79.068624602461796</v>
      </c>
    </row>
    <row r="4069" spans="1:3" x14ac:dyDescent="0.25">
      <c r="A4069" s="2">
        <v>4041</v>
      </c>
      <c r="B4069" s="2">
        <v>159.55217087310743</v>
      </c>
      <c r="C4069" s="2">
        <v>-29.552170873107428</v>
      </c>
    </row>
    <row r="4070" spans="1:3" x14ac:dyDescent="0.25">
      <c r="A4070" s="2">
        <v>4042</v>
      </c>
      <c r="B4070" s="2">
        <v>151.62731171410377</v>
      </c>
      <c r="C4070" s="2">
        <v>3.3726882858962313</v>
      </c>
    </row>
    <row r="4071" spans="1:3" x14ac:dyDescent="0.25">
      <c r="A4071" s="2">
        <v>4043</v>
      </c>
      <c r="B4071" s="2">
        <v>186.11126086080506</v>
      </c>
      <c r="C4071" s="2">
        <v>27.888739139194939</v>
      </c>
    </row>
    <row r="4072" spans="1:3" x14ac:dyDescent="0.25">
      <c r="A4072" s="2">
        <v>4044</v>
      </c>
      <c r="B4072" s="2">
        <v>149.57783845731726</v>
      </c>
      <c r="C4072" s="2">
        <v>77.422161542682744</v>
      </c>
    </row>
    <row r="4073" spans="1:3" x14ac:dyDescent="0.25">
      <c r="A4073" s="2">
        <v>4045</v>
      </c>
      <c r="B4073" s="2">
        <v>161.70003539771017</v>
      </c>
      <c r="C4073" s="2">
        <v>-15.700035397710167</v>
      </c>
    </row>
    <row r="4074" spans="1:3" x14ac:dyDescent="0.25">
      <c r="A4074" s="2">
        <v>4046</v>
      </c>
      <c r="B4074" s="2">
        <v>195.847162233983</v>
      </c>
      <c r="C4074" s="2">
        <v>-25.847162233982999</v>
      </c>
    </row>
    <row r="4075" spans="1:3" x14ac:dyDescent="0.25">
      <c r="A4075" s="2">
        <v>4047</v>
      </c>
      <c r="B4075" s="2">
        <v>141.41750050334716</v>
      </c>
      <c r="C4075" s="2">
        <v>75.582499496652844</v>
      </c>
    </row>
    <row r="4076" spans="1:3" x14ac:dyDescent="0.25">
      <c r="A4076" s="2">
        <v>4048</v>
      </c>
      <c r="B4076" s="2">
        <v>174.62713083464735</v>
      </c>
      <c r="C4076" s="2">
        <v>12.372869165352654</v>
      </c>
    </row>
    <row r="4077" spans="1:3" x14ac:dyDescent="0.25">
      <c r="A4077" s="2">
        <v>4049</v>
      </c>
      <c r="B4077" s="2">
        <v>201.65640120214206</v>
      </c>
      <c r="C4077" s="2">
        <v>-18.656401202142064</v>
      </c>
    </row>
    <row r="4078" spans="1:3" x14ac:dyDescent="0.25">
      <c r="A4078" s="2">
        <v>4050</v>
      </c>
      <c r="B4078" s="2">
        <v>138.72991721531096</v>
      </c>
      <c r="C4078" s="2">
        <v>-13.729917215310962</v>
      </c>
    </row>
    <row r="4079" spans="1:3" x14ac:dyDescent="0.25">
      <c r="A4079" s="2">
        <v>4051</v>
      </c>
      <c r="B4079" s="2">
        <v>172.84009593498638</v>
      </c>
      <c r="C4079" s="2">
        <v>56.15990406501362</v>
      </c>
    </row>
    <row r="4080" spans="1:3" x14ac:dyDescent="0.25">
      <c r="A4080" s="2">
        <v>4052</v>
      </c>
      <c r="B4080" s="2">
        <v>186.12819214396836</v>
      </c>
      <c r="C4080" s="2">
        <v>23.871807856031637</v>
      </c>
    </row>
    <row r="4081" spans="1:3" x14ac:dyDescent="0.25">
      <c r="A4081" s="2">
        <v>4053</v>
      </c>
      <c r="B4081" s="2">
        <v>119.60783270545771</v>
      </c>
      <c r="C4081" s="2">
        <v>-19.60783270545771</v>
      </c>
    </row>
    <row r="4082" spans="1:3" x14ac:dyDescent="0.25">
      <c r="A4082" s="2">
        <v>4054</v>
      </c>
      <c r="B4082" s="2">
        <v>168.54596223357169</v>
      </c>
      <c r="C4082" s="2">
        <v>15.454037766428314</v>
      </c>
    </row>
    <row r="4083" spans="1:3" x14ac:dyDescent="0.25">
      <c r="A4083" s="2">
        <v>4055</v>
      </c>
      <c r="B4083" s="2">
        <v>187.62740920301931</v>
      </c>
      <c r="C4083" s="2">
        <v>-1.6274092030193117</v>
      </c>
    </row>
    <row r="4084" spans="1:3" x14ac:dyDescent="0.25">
      <c r="A4084" s="2">
        <v>4056</v>
      </c>
      <c r="B4084" s="2">
        <v>180.11571871460097</v>
      </c>
      <c r="C4084" s="2">
        <v>-13.115718714600973</v>
      </c>
    </row>
    <row r="4085" spans="1:3" x14ac:dyDescent="0.25">
      <c r="A4085" s="2">
        <v>4057</v>
      </c>
      <c r="B4085" s="2">
        <v>169.86007537745033</v>
      </c>
      <c r="C4085" s="2">
        <v>-48.860075377450329</v>
      </c>
    </row>
    <row r="4086" spans="1:3" x14ac:dyDescent="0.25">
      <c r="A4086" s="2">
        <v>4058</v>
      </c>
      <c r="B4086" s="2">
        <v>135.5702703431208</v>
      </c>
      <c r="C4086" s="2">
        <v>-35.570270343120796</v>
      </c>
    </row>
    <row r="4087" spans="1:3" x14ac:dyDescent="0.25">
      <c r="A4087" s="2">
        <v>4059</v>
      </c>
      <c r="B4087" s="2">
        <v>188.59486458639293</v>
      </c>
      <c r="C4087" s="2">
        <v>43.40513541360707</v>
      </c>
    </row>
    <row r="4088" spans="1:3" x14ac:dyDescent="0.25">
      <c r="A4088" s="2">
        <v>4060</v>
      </c>
      <c r="B4088" s="2">
        <v>130.13280244420125</v>
      </c>
      <c r="C4088" s="2">
        <v>4.8671975557987537</v>
      </c>
    </row>
    <row r="4089" spans="1:3" x14ac:dyDescent="0.25">
      <c r="A4089" s="2">
        <v>4061</v>
      </c>
      <c r="B4089" s="2">
        <v>169.59563766253839</v>
      </c>
      <c r="C4089" s="2">
        <v>53.404362337461606</v>
      </c>
    </row>
    <row r="4090" spans="1:3" x14ac:dyDescent="0.25">
      <c r="A4090" s="2">
        <v>4062</v>
      </c>
      <c r="B4090" s="2">
        <v>123.76992375380594</v>
      </c>
      <c r="C4090" s="2">
        <v>30.230076246194059</v>
      </c>
    </row>
    <row r="4091" spans="1:3" x14ac:dyDescent="0.25">
      <c r="A4091" s="2">
        <v>4063</v>
      </c>
      <c r="B4091" s="2">
        <v>129.8202902645526</v>
      </c>
      <c r="C4091" s="2">
        <v>-6.8202902645525967</v>
      </c>
    </row>
    <row r="4092" spans="1:3" x14ac:dyDescent="0.25">
      <c r="A4092" s="2">
        <v>4064</v>
      </c>
      <c r="B4092" s="2">
        <v>188.58358205085079</v>
      </c>
      <c r="C4092" s="2">
        <v>-35.583582050850794</v>
      </c>
    </row>
    <row r="4093" spans="1:3" x14ac:dyDescent="0.25">
      <c r="A4093" s="2">
        <v>4065</v>
      </c>
      <c r="B4093" s="2">
        <v>133.74649850793878</v>
      </c>
      <c r="C4093" s="2">
        <v>45.253501492061218</v>
      </c>
    </row>
    <row r="4094" spans="1:3" x14ac:dyDescent="0.25">
      <c r="A4094" s="2">
        <v>4066</v>
      </c>
      <c r="B4094" s="2">
        <v>183.80604415302523</v>
      </c>
      <c r="C4094" s="2">
        <v>16.193955846974774</v>
      </c>
    </row>
    <row r="4095" spans="1:3" x14ac:dyDescent="0.25">
      <c r="A4095" s="2">
        <v>4067</v>
      </c>
      <c r="B4095" s="2">
        <v>198.71686199760879</v>
      </c>
      <c r="C4095" s="2">
        <v>35.283138002391212</v>
      </c>
    </row>
    <row r="4096" spans="1:3" x14ac:dyDescent="0.25">
      <c r="A4096" s="2">
        <v>4068</v>
      </c>
      <c r="B4096" s="2">
        <v>124.25631538979945</v>
      </c>
      <c r="C4096" s="2">
        <v>11.743684610200546</v>
      </c>
    </row>
    <row r="4097" spans="1:3" x14ac:dyDescent="0.25">
      <c r="A4097" s="2">
        <v>4069</v>
      </c>
      <c r="B4097" s="2">
        <v>193.69555020885733</v>
      </c>
      <c r="C4097" s="2">
        <v>-40.695550208857327</v>
      </c>
    </row>
    <row r="4098" spans="1:3" x14ac:dyDescent="0.25">
      <c r="A4098" s="2">
        <v>4070</v>
      </c>
      <c r="B4098" s="2">
        <v>132.18117454880311</v>
      </c>
      <c r="C4098" s="2">
        <v>-5.1811745488031136</v>
      </c>
    </row>
    <row r="4099" spans="1:3" x14ac:dyDescent="0.25">
      <c r="A4099" s="2">
        <v>4071</v>
      </c>
      <c r="B4099" s="2">
        <v>148.00872696368532</v>
      </c>
      <c r="C4099" s="2">
        <v>-46.008726963685319</v>
      </c>
    </row>
    <row r="4100" spans="1:3" x14ac:dyDescent="0.25">
      <c r="A4100" s="2">
        <v>4072</v>
      </c>
      <c r="B4100" s="2">
        <v>194.09018432341114</v>
      </c>
      <c r="C4100" s="2">
        <v>46.909815676588863</v>
      </c>
    </row>
    <row r="4101" spans="1:3" x14ac:dyDescent="0.25">
      <c r="A4101" s="2">
        <v>4073</v>
      </c>
      <c r="B4101" s="2">
        <v>167.95402541996052</v>
      </c>
      <c r="C4101" s="2">
        <v>78.045974580039484</v>
      </c>
    </row>
    <row r="4102" spans="1:3" x14ac:dyDescent="0.25">
      <c r="A4102" s="2">
        <v>4074</v>
      </c>
      <c r="B4102" s="2">
        <v>258.11436012723101</v>
      </c>
      <c r="C4102" s="2">
        <v>-27.114360127231009</v>
      </c>
    </row>
    <row r="4103" spans="1:3" x14ac:dyDescent="0.25">
      <c r="A4103" s="2">
        <v>4075</v>
      </c>
      <c r="B4103" s="2">
        <v>137.64525299355981</v>
      </c>
      <c r="C4103" s="2">
        <v>-6.6452529935598079</v>
      </c>
    </row>
    <row r="4104" spans="1:3" x14ac:dyDescent="0.25">
      <c r="A4104" s="2">
        <v>4076</v>
      </c>
      <c r="B4104" s="2">
        <v>174.80550289275513</v>
      </c>
      <c r="C4104" s="2">
        <v>-74.805502892755129</v>
      </c>
    </row>
    <row r="4105" spans="1:3" x14ac:dyDescent="0.25">
      <c r="A4105" s="2">
        <v>4077</v>
      </c>
      <c r="B4105" s="2">
        <v>179.15680140774325</v>
      </c>
      <c r="C4105" s="2">
        <v>-78.156801407743245</v>
      </c>
    </row>
    <row r="4106" spans="1:3" x14ac:dyDescent="0.25">
      <c r="A4106" s="2">
        <v>4078</v>
      </c>
      <c r="B4106" s="2">
        <v>127.92558091931961</v>
      </c>
      <c r="C4106" s="2">
        <v>42.074419080680386</v>
      </c>
    </row>
    <row r="4107" spans="1:3" x14ac:dyDescent="0.25">
      <c r="A4107" s="2">
        <v>4079</v>
      </c>
      <c r="B4107" s="2">
        <v>167.21752412089464</v>
      </c>
      <c r="C4107" s="2">
        <v>-59.217524120894637</v>
      </c>
    </row>
    <row r="4108" spans="1:3" x14ac:dyDescent="0.25">
      <c r="A4108" s="2">
        <v>4080</v>
      </c>
      <c r="B4108" s="2">
        <v>120.97755534909233</v>
      </c>
      <c r="C4108" s="2">
        <v>27.022444650907673</v>
      </c>
    </row>
    <row r="4109" spans="1:3" x14ac:dyDescent="0.25">
      <c r="A4109" s="2">
        <v>4081</v>
      </c>
      <c r="B4109" s="2">
        <v>177.71429500063294</v>
      </c>
      <c r="C4109" s="2">
        <v>5.2857049993670557</v>
      </c>
    </row>
    <row r="4110" spans="1:3" x14ac:dyDescent="0.25">
      <c r="A4110" s="2">
        <v>4082</v>
      </c>
      <c r="B4110" s="2">
        <v>145.83190351913709</v>
      </c>
      <c r="C4110" s="2">
        <v>53.168096480862914</v>
      </c>
    </row>
    <row r="4111" spans="1:3" x14ac:dyDescent="0.25">
      <c r="A4111" s="2">
        <v>4083</v>
      </c>
      <c r="B4111" s="2">
        <v>208.44591536029284</v>
      </c>
      <c r="C4111" s="2">
        <v>35.554084639707156</v>
      </c>
    </row>
    <row r="4112" spans="1:3" x14ac:dyDescent="0.25">
      <c r="A4112" s="2">
        <v>4084</v>
      </c>
      <c r="B4112" s="2">
        <v>166.31617563760577</v>
      </c>
      <c r="C4112" s="2">
        <v>73.683824362394233</v>
      </c>
    </row>
    <row r="4113" spans="1:3" x14ac:dyDescent="0.25">
      <c r="A4113" s="2">
        <v>4085</v>
      </c>
      <c r="B4113" s="2">
        <v>168.77166365517621</v>
      </c>
      <c r="C4113" s="2">
        <v>-51.771663655176212</v>
      </c>
    </row>
    <row r="4114" spans="1:3" x14ac:dyDescent="0.25">
      <c r="A4114" s="2">
        <v>4086</v>
      </c>
      <c r="B4114" s="2">
        <v>183.92195561784197</v>
      </c>
      <c r="C4114" s="2">
        <v>-41.921955617841974</v>
      </c>
    </row>
    <row r="4115" spans="1:3" x14ac:dyDescent="0.25">
      <c r="A4115" s="2">
        <v>4087</v>
      </c>
      <c r="B4115" s="2">
        <v>205.20204600168208</v>
      </c>
      <c r="C4115" s="2">
        <v>49.797953998317922</v>
      </c>
    </row>
    <row r="4116" spans="1:3" x14ac:dyDescent="0.25">
      <c r="A4116" s="2">
        <v>4088</v>
      </c>
      <c r="B4116" s="2">
        <v>216.74358866400596</v>
      </c>
      <c r="C4116" s="2">
        <v>29.256411335994045</v>
      </c>
    </row>
    <row r="4117" spans="1:3" x14ac:dyDescent="0.25">
      <c r="A4117" s="2">
        <v>4089</v>
      </c>
      <c r="B4117" s="2">
        <v>163.32930706957575</v>
      </c>
      <c r="C4117" s="2">
        <v>40.670692930424252</v>
      </c>
    </row>
    <row r="4118" spans="1:3" x14ac:dyDescent="0.25">
      <c r="A4118" s="2">
        <v>4090</v>
      </c>
      <c r="B4118" s="2">
        <v>141.57146123694602</v>
      </c>
      <c r="C4118" s="2">
        <v>-5.5714612369460212</v>
      </c>
    </row>
    <row r="4119" spans="1:3" x14ac:dyDescent="0.25">
      <c r="A4119" s="2">
        <v>4091</v>
      </c>
      <c r="B4119" s="2">
        <v>191.62166871060302</v>
      </c>
      <c r="C4119" s="2">
        <v>-55.621668710603018</v>
      </c>
    </row>
    <row r="4120" spans="1:3" x14ac:dyDescent="0.25">
      <c r="A4120" s="2">
        <v>4092</v>
      </c>
      <c r="B4120" s="2">
        <v>183.81348107735639</v>
      </c>
      <c r="C4120" s="2">
        <v>91.186518922643614</v>
      </c>
    </row>
    <row r="4121" spans="1:3" x14ac:dyDescent="0.25">
      <c r="A4121" s="2">
        <v>4093</v>
      </c>
      <c r="B4121" s="2">
        <v>119.16241970111423</v>
      </c>
      <c r="C4121" s="2">
        <v>51.837580298885769</v>
      </c>
    </row>
    <row r="4122" spans="1:3" x14ac:dyDescent="0.25">
      <c r="A4122" s="2">
        <v>4094</v>
      </c>
      <c r="B4122" s="2">
        <v>152.83179108859741</v>
      </c>
      <c r="C4122" s="2">
        <v>79.168208911402587</v>
      </c>
    </row>
    <row r="4123" spans="1:3" x14ac:dyDescent="0.25">
      <c r="A4123" s="2">
        <v>4095</v>
      </c>
      <c r="B4123" s="2">
        <v>159.77037729366612</v>
      </c>
      <c r="C4123" s="2">
        <v>-40.770377293666115</v>
      </c>
    </row>
    <row r="4124" spans="1:3" x14ac:dyDescent="0.25">
      <c r="A4124" s="2">
        <v>4096</v>
      </c>
      <c r="B4124" s="2">
        <v>197.12328418579432</v>
      </c>
      <c r="C4124" s="2">
        <v>125.87671581420568</v>
      </c>
    </row>
    <row r="4125" spans="1:3" x14ac:dyDescent="0.25">
      <c r="A4125" s="2">
        <v>4097</v>
      </c>
      <c r="B4125" s="2">
        <v>216.15370928489583</v>
      </c>
      <c r="C4125" s="2">
        <v>19.846290715104175</v>
      </c>
    </row>
    <row r="4126" spans="1:3" x14ac:dyDescent="0.25">
      <c r="A4126" s="2">
        <v>4098</v>
      </c>
      <c r="B4126" s="2">
        <v>189.21419708105461</v>
      </c>
      <c r="C4126" s="2">
        <v>-1.214197081054607</v>
      </c>
    </row>
    <row r="4127" spans="1:3" x14ac:dyDescent="0.25">
      <c r="A4127" s="2">
        <v>4099</v>
      </c>
      <c r="B4127" s="2">
        <v>166.62005163005054</v>
      </c>
      <c r="C4127" s="2">
        <v>56.37994836994946</v>
      </c>
    </row>
    <row r="4128" spans="1:3" x14ac:dyDescent="0.25">
      <c r="A4128" s="2">
        <v>4100</v>
      </c>
      <c r="B4128" s="2">
        <v>134.78683576547613</v>
      </c>
      <c r="C4128" s="2">
        <v>-2.7868357654761269</v>
      </c>
    </row>
    <row r="4129" spans="1:3" x14ac:dyDescent="0.25">
      <c r="A4129" s="2">
        <v>4101</v>
      </c>
      <c r="B4129" s="2">
        <v>147.83708984568312</v>
      </c>
      <c r="C4129" s="2">
        <v>24.162910154316876</v>
      </c>
    </row>
    <row r="4130" spans="1:3" x14ac:dyDescent="0.25">
      <c r="A4130" s="2">
        <v>4102</v>
      </c>
      <c r="B4130" s="2">
        <v>145.33986313552242</v>
      </c>
      <c r="C4130" s="2">
        <v>-36.339863135522421</v>
      </c>
    </row>
    <row r="4131" spans="1:3" x14ac:dyDescent="0.25">
      <c r="A4131" s="2">
        <v>4103</v>
      </c>
      <c r="B4131" s="2">
        <v>207.870909829845</v>
      </c>
      <c r="C4131" s="2">
        <v>-23.870909829845004</v>
      </c>
    </row>
    <row r="4132" spans="1:3" x14ac:dyDescent="0.25">
      <c r="A4132" s="2">
        <v>4104</v>
      </c>
      <c r="B4132" s="2">
        <v>163.10095929963293</v>
      </c>
      <c r="C4132" s="2">
        <v>-49.100959299632933</v>
      </c>
    </row>
    <row r="4133" spans="1:3" x14ac:dyDescent="0.25">
      <c r="A4133" s="2">
        <v>4105</v>
      </c>
      <c r="B4133" s="2">
        <v>179.83176144490221</v>
      </c>
      <c r="C4133" s="2">
        <v>-11.831761444902213</v>
      </c>
    </row>
    <row r="4134" spans="1:3" x14ac:dyDescent="0.25">
      <c r="A4134" s="2">
        <v>4106</v>
      </c>
      <c r="B4134" s="2">
        <v>181.65547520336952</v>
      </c>
      <c r="C4134" s="2">
        <v>-60.655475203369519</v>
      </c>
    </row>
    <row r="4135" spans="1:3" x14ac:dyDescent="0.25">
      <c r="A4135" s="2">
        <v>4107</v>
      </c>
      <c r="B4135" s="2">
        <v>182.64673495467346</v>
      </c>
      <c r="C4135" s="2">
        <v>3.3532650453265376</v>
      </c>
    </row>
    <row r="4136" spans="1:3" x14ac:dyDescent="0.25">
      <c r="A4136" s="2">
        <v>4108</v>
      </c>
      <c r="B4136" s="2">
        <v>208.34097405621267</v>
      </c>
      <c r="C4136" s="2">
        <v>13.659025943787327</v>
      </c>
    </row>
    <row r="4137" spans="1:3" x14ac:dyDescent="0.25">
      <c r="A4137" s="2">
        <v>4109</v>
      </c>
      <c r="B4137" s="2">
        <v>176.92770183630259</v>
      </c>
      <c r="C4137" s="2">
        <v>13.072298163697411</v>
      </c>
    </row>
    <row r="4138" spans="1:3" x14ac:dyDescent="0.25">
      <c r="A4138" s="2">
        <v>4110</v>
      </c>
      <c r="B4138" s="2">
        <v>172.6721082068191</v>
      </c>
      <c r="C4138" s="2">
        <v>-39.672108206819104</v>
      </c>
    </row>
    <row r="4139" spans="1:3" x14ac:dyDescent="0.25">
      <c r="A4139" s="2">
        <v>4111</v>
      </c>
      <c r="B4139" s="2">
        <v>146.07267501078005</v>
      </c>
      <c r="C4139" s="2">
        <v>12.927324989219954</v>
      </c>
    </row>
    <row r="4140" spans="1:3" x14ac:dyDescent="0.25">
      <c r="A4140" s="2">
        <v>4112</v>
      </c>
      <c r="B4140" s="2">
        <v>189.90713147684687</v>
      </c>
      <c r="C4140" s="2">
        <v>42.092868523153129</v>
      </c>
    </row>
    <row r="4141" spans="1:3" x14ac:dyDescent="0.25">
      <c r="A4141" s="2">
        <v>4113</v>
      </c>
      <c r="B4141" s="2">
        <v>180.36692952985803</v>
      </c>
      <c r="C4141" s="2">
        <v>24.633070470141973</v>
      </c>
    </row>
    <row r="4142" spans="1:3" x14ac:dyDescent="0.25">
      <c r="A4142" s="2">
        <v>4114</v>
      </c>
      <c r="B4142" s="2">
        <v>174.63017635094474</v>
      </c>
      <c r="C4142" s="2">
        <v>58.369823649055263</v>
      </c>
    </row>
    <row r="4143" spans="1:3" x14ac:dyDescent="0.25">
      <c r="A4143" s="2">
        <v>4115</v>
      </c>
      <c r="B4143" s="2">
        <v>140.37451689747155</v>
      </c>
      <c r="C4143" s="2">
        <v>51.625483102528449</v>
      </c>
    </row>
    <row r="4144" spans="1:3" x14ac:dyDescent="0.25">
      <c r="A4144" s="2">
        <v>4116</v>
      </c>
      <c r="B4144" s="2">
        <v>169.68354957276722</v>
      </c>
      <c r="C4144" s="2">
        <v>-34.68354957276722</v>
      </c>
    </row>
    <row r="4145" spans="1:3" x14ac:dyDescent="0.25">
      <c r="A4145" s="2">
        <v>4117</v>
      </c>
      <c r="B4145" s="2">
        <v>184.32049342032144</v>
      </c>
      <c r="C4145" s="2">
        <v>29.679506579678559</v>
      </c>
    </row>
    <row r="4146" spans="1:3" x14ac:dyDescent="0.25">
      <c r="A4146" s="2">
        <v>4118</v>
      </c>
      <c r="B4146" s="2">
        <v>211.47152022163024</v>
      </c>
      <c r="C4146" s="2">
        <v>23.528479778369757</v>
      </c>
    </row>
    <row r="4147" spans="1:3" x14ac:dyDescent="0.25">
      <c r="A4147" s="2">
        <v>4119</v>
      </c>
      <c r="B4147" s="2">
        <v>147.67928350087331</v>
      </c>
      <c r="C4147" s="2">
        <v>79.320716499126689</v>
      </c>
    </row>
    <row r="4148" spans="1:3" x14ac:dyDescent="0.25">
      <c r="A4148" s="2">
        <v>4120</v>
      </c>
      <c r="B4148" s="2">
        <v>159.87700866376824</v>
      </c>
      <c r="C4148" s="2">
        <v>19.122991336231763</v>
      </c>
    </row>
    <row r="4149" spans="1:3" x14ac:dyDescent="0.25">
      <c r="A4149" s="2">
        <v>4121</v>
      </c>
      <c r="B4149" s="2">
        <v>207.72927470725827</v>
      </c>
      <c r="C4149" s="2">
        <v>7.2707252927417301</v>
      </c>
    </row>
    <row r="4150" spans="1:3" x14ac:dyDescent="0.25">
      <c r="A4150" s="2">
        <v>4122</v>
      </c>
      <c r="B4150" s="2">
        <v>193.06118767813061</v>
      </c>
      <c r="C4150" s="2">
        <v>-52.061187678130608</v>
      </c>
    </row>
    <row r="4151" spans="1:3" x14ac:dyDescent="0.25">
      <c r="A4151" s="2">
        <v>4123</v>
      </c>
      <c r="B4151" s="2">
        <v>192.65256660298172</v>
      </c>
      <c r="C4151" s="2">
        <v>74.347433397018278</v>
      </c>
    </row>
    <row r="4152" spans="1:3" x14ac:dyDescent="0.25">
      <c r="A4152" s="2">
        <v>4124</v>
      </c>
      <c r="B4152" s="2">
        <v>155.96208295592413</v>
      </c>
      <c r="C4152" s="2">
        <v>-17.962082955924132</v>
      </c>
    </row>
    <row r="4153" spans="1:3" x14ac:dyDescent="0.25">
      <c r="A4153" s="2">
        <v>4125</v>
      </c>
      <c r="B4153" s="2">
        <v>171.26769110246425</v>
      </c>
      <c r="C4153" s="2">
        <v>-33.267691102464255</v>
      </c>
    </row>
    <row r="4154" spans="1:3" x14ac:dyDescent="0.25">
      <c r="A4154" s="2">
        <v>4126</v>
      </c>
      <c r="B4154" s="2">
        <v>155.32292984920448</v>
      </c>
      <c r="C4154" s="2">
        <v>-41.322929849204485</v>
      </c>
    </row>
    <row r="4155" spans="1:3" x14ac:dyDescent="0.25">
      <c r="A4155" s="2">
        <v>4127</v>
      </c>
      <c r="B4155" s="2">
        <v>180.61144852202395</v>
      </c>
      <c r="C4155" s="2">
        <v>-20.611448522023949</v>
      </c>
    </row>
    <row r="4156" spans="1:3" x14ac:dyDescent="0.25">
      <c r="A4156" s="2">
        <v>4128</v>
      </c>
      <c r="B4156" s="2">
        <v>194.88975008930547</v>
      </c>
      <c r="C4156" s="2">
        <v>-8.8897500893054655</v>
      </c>
    </row>
    <row r="4157" spans="1:3" x14ac:dyDescent="0.25">
      <c r="A4157" s="2">
        <v>4129</v>
      </c>
      <c r="B4157" s="2">
        <v>140.7125384707727</v>
      </c>
      <c r="C4157" s="2">
        <v>6.2874615292273006</v>
      </c>
    </row>
    <row r="4158" spans="1:3" x14ac:dyDescent="0.25">
      <c r="A4158" s="2">
        <v>4130</v>
      </c>
      <c r="B4158" s="2">
        <v>166.31617563760577</v>
      </c>
      <c r="C4158" s="2">
        <v>-6.3161756376057667</v>
      </c>
    </row>
    <row r="4159" spans="1:3" x14ac:dyDescent="0.25">
      <c r="A4159" s="2">
        <v>4131</v>
      </c>
      <c r="B4159" s="2">
        <v>192.10381556742641</v>
      </c>
      <c r="C4159" s="2">
        <v>-9.103815567426409</v>
      </c>
    </row>
    <row r="4160" spans="1:3" x14ac:dyDescent="0.25">
      <c r="A4160" s="2">
        <v>4132</v>
      </c>
      <c r="B4160" s="2">
        <v>149.84097879866837</v>
      </c>
      <c r="C4160" s="2">
        <v>-49.840978798668374</v>
      </c>
    </row>
    <row r="4161" spans="1:3" x14ac:dyDescent="0.25">
      <c r="A4161" s="2">
        <v>4133</v>
      </c>
      <c r="B4161" s="2">
        <v>164.87920490772837</v>
      </c>
      <c r="C4161" s="2">
        <v>-50.879204907728365</v>
      </c>
    </row>
    <row r="4162" spans="1:3" x14ac:dyDescent="0.25">
      <c r="A4162" s="2">
        <v>4134</v>
      </c>
      <c r="B4162" s="2">
        <v>209.03475166393304</v>
      </c>
      <c r="C4162" s="2">
        <v>20.965248336066963</v>
      </c>
    </row>
    <row r="4163" spans="1:3" x14ac:dyDescent="0.25">
      <c r="A4163" s="2">
        <v>4135</v>
      </c>
      <c r="B4163" s="2">
        <v>181.72911713847347</v>
      </c>
      <c r="C4163" s="2">
        <v>-65.72911713847347</v>
      </c>
    </row>
    <row r="4164" spans="1:3" x14ac:dyDescent="0.25">
      <c r="A4164" s="2">
        <v>4136</v>
      </c>
      <c r="B4164" s="2">
        <v>161.71196492380429</v>
      </c>
      <c r="C4164" s="2">
        <v>-49.711964923804288</v>
      </c>
    </row>
    <row r="4165" spans="1:3" x14ac:dyDescent="0.25">
      <c r="A4165" s="2">
        <v>4137</v>
      </c>
      <c r="B4165" s="2">
        <v>139.92796270697008</v>
      </c>
      <c r="C4165" s="2">
        <v>-12.927962706970078</v>
      </c>
    </row>
    <row r="4166" spans="1:3" x14ac:dyDescent="0.25">
      <c r="A4166" s="2">
        <v>4138</v>
      </c>
      <c r="B4166" s="2">
        <v>189.13556834858159</v>
      </c>
      <c r="C4166" s="2">
        <v>44.864431651418414</v>
      </c>
    </row>
    <row r="4167" spans="1:3" x14ac:dyDescent="0.25">
      <c r="A4167" s="2">
        <v>4139</v>
      </c>
      <c r="B4167" s="2">
        <v>197.56494968961488</v>
      </c>
      <c r="C4167" s="2">
        <v>-34.564949689614878</v>
      </c>
    </row>
    <row r="4168" spans="1:3" x14ac:dyDescent="0.25">
      <c r="A4168" s="2">
        <v>4140</v>
      </c>
      <c r="B4168" s="2">
        <v>221.32228998415502</v>
      </c>
      <c r="C4168" s="2">
        <v>-49.32228998415502</v>
      </c>
    </row>
    <row r="4169" spans="1:3" x14ac:dyDescent="0.25">
      <c r="A4169" s="2">
        <v>4141</v>
      </c>
      <c r="B4169" s="2">
        <v>153.9730678516012</v>
      </c>
      <c r="C4169" s="2">
        <v>-33.973067851601201</v>
      </c>
    </row>
    <row r="4170" spans="1:3" x14ac:dyDescent="0.25">
      <c r="A4170" s="2">
        <v>4142</v>
      </c>
      <c r="B4170" s="2">
        <v>120.05623314938387</v>
      </c>
      <c r="C4170" s="2">
        <v>28.943766850616129</v>
      </c>
    </row>
    <row r="4171" spans="1:3" x14ac:dyDescent="0.25">
      <c r="A4171" s="2">
        <v>4143</v>
      </c>
      <c r="B4171" s="2">
        <v>145.93294113529157</v>
      </c>
      <c r="C4171" s="2">
        <v>-16.932941135291571</v>
      </c>
    </row>
    <row r="4172" spans="1:3" x14ac:dyDescent="0.25">
      <c r="A4172" s="2">
        <v>4144</v>
      </c>
      <c r="B4172" s="2">
        <v>203.50193493045359</v>
      </c>
      <c r="C4172" s="2">
        <v>6.4980650695464135</v>
      </c>
    </row>
    <row r="4173" spans="1:3" x14ac:dyDescent="0.25">
      <c r="A4173" s="2">
        <v>4145</v>
      </c>
      <c r="B4173" s="2">
        <v>167.60662255821543</v>
      </c>
      <c r="C4173" s="2">
        <v>4.3933774417845655</v>
      </c>
    </row>
    <row r="4174" spans="1:3" x14ac:dyDescent="0.25">
      <c r="A4174" s="2">
        <v>4146</v>
      </c>
      <c r="B4174" s="2">
        <v>171.11178600475264</v>
      </c>
      <c r="C4174" s="2">
        <v>-71.111786004752645</v>
      </c>
    </row>
    <row r="4175" spans="1:3" x14ac:dyDescent="0.25">
      <c r="A4175" s="2">
        <v>4147</v>
      </c>
      <c r="B4175" s="2">
        <v>179.42203921756871</v>
      </c>
      <c r="C4175" s="2">
        <v>44.57796078243129</v>
      </c>
    </row>
    <row r="4176" spans="1:3" x14ac:dyDescent="0.25">
      <c r="A4176" s="2">
        <v>4148</v>
      </c>
      <c r="B4176" s="2">
        <v>155.39196611215726</v>
      </c>
      <c r="C4176" s="2">
        <v>29.608033887842737</v>
      </c>
    </row>
    <row r="4177" spans="1:3" x14ac:dyDescent="0.25">
      <c r="A4177" s="2">
        <v>4149</v>
      </c>
      <c r="B4177" s="2">
        <v>164.91609494761107</v>
      </c>
      <c r="C4177" s="2">
        <v>8.0839050523889284</v>
      </c>
    </row>
    <row r="4178" spans="1:3" x14ac:dyDescent="0.25">
      <c r="A4178" s="2">
        <v>4150</v>
      </c>
      <c r="B4178" s="2">
        <v>161.34403946577572</v>
      </c>
      <c r="C4178" s="2">
        <v>11.655960534224278</v>
      </c>
    </row>
    <row r="4179" spans="1:3" x14ac:dyDescent="0.25">
      <c r="A4179" s="2">
        <v>4151</v>
      </c>
      <c r="B4179" s="2">
        <v>174.31391667077312</v>
      </c>
      <c r="C4179" s="2">
        <v>-5.3139166707731249</v>
      </c>
    </row>
    <row r="4180" spans="1:3" x14ac:dyDescent="0.25">
      <c r="A4180" s="2">
        <v>4152</v>
      </c>
      <c r="B4180" s="2">
        <v>201.24673705152324</v>
      </c>
      <c r="C4180" s="2">
        <v>27.75326294847676</v>
      </c>
    </row>
    <row r="4181" spans="1:3" x14ac:dyDescent="0.25">
      <c r="A4181" s="2">
        <v>4153</v>
      </c>
      <c r="B4181" s="2">
        <v>211.1552605414586</v>
      </c>
      <c r="C4181" s="2">
        <v>29.844739458541397</v>
      </c>
    </row>
    <row r="4182" spans="1:3" x14ac:dyDescent="0.25">
      <c r="A4182" s="2">
        <v>4154</v>
      </c>
      <c r="B4182" s="2">
        <v>187.24211325989495</v>
      </c>
      <c r="C4182" s="2">
        <v>12.75788674010505</v>
      </c>
    </row>
    <row r="4183" spans="1:3" x14ac:dyDescent="0.25">
      <c r="A4183" s="2">
        <v>4155</v>
      </c>
      <c r="B4183" s="2">
        <v>178.1390292212902</v>
      </c>
      <c r="C4183" s="2">
        <v>-31.139029221290201</v>
      </c>
    </row>
    <row r="4184" spans="1:3" x14ac:dyDescent="0.25">
      <c r="A4184" s="2">
        <v>4156</v>
      </c>
      <c r="B4184" s="2">
        <v>177.61139617135356</v>
      </c>
      <c r="C4184" s="2">
        <v>-63.611396171353562</v>
      </c>
    </row>
    <row r="4185" spans="1:3" x14ac:dyDescent="0.25">
      <c r="A4185" s="2">
        <v>4157</v>
      </c>
      <c r="B4185" s="2">
        <v>165.76487636440021</v>
      </c>
      <c r="C4185" s="2">
        <v>-58.764876364400209</v>
      </c>
    </row>
    <row r="4186" spans="1:3" x14ac:dyDescent="0.25">
      <c r="A4186" s="2">
        <v>4158</v>
      </c>
      <c r="B4186" s="2">
        <v>146.53690558568488</v>
      </c>
      <c r="C4186" s="2">
        <v>21.463094414315123</v>
      </c>
    </row>
    <row r="4187" spans="1:3" x14ac:dyDescent="0.25">
      <c r="A4187" s="2">
        <v>4159</v>
      </c>
      <c r="B4187" s="2">
        <v>172.37672353170987</v>
      </c>
      <c r="C4187" s="2">
        <v>73.623276468290129</v>
      </c>
    </row>
    <row r="4188" spans="1:3" x14ac:dyDescent="0.25">
      <c r="A4188" s="2">
        <v>4160</v>
      </c>
      <c r="B4188" s="2">
        <v>199.47951968087912</v>
      </c>
      <c r="C4188" s="2">
        <v>10.520480319120878</v>
      </c>
    </row>
    <row r="4189" spans="1:3" x14ac:dyDescent="0.25">
      <c r="A4189" s="2">
        <v>4161</v>
      </c>
      <c r="B4189" s="2">
        <v>203.88808904520621</v>
      </c>
      <c r="C4189" s="2">
        <v>15.111910954793785</v>
      </c>
    </row>
    <row r="4190" spans="1:3" x14ac:dyDescent="0.25">
      <c r="A4190" s="2">
        <v>4162</v>
      </c>
      <c r="B4190" s="2">
        <v>167.62165259428053</v>
      </c>
      <c r="C4190" s="2">
        <v>13.378347405719467</v>
      </c>
    </row>
    <row r="4191" spans="1:3" x14ac:dyDescent="0.25">
      <c r="A4191" s="2">
        <v>4163</v>
      </c>
      <c r="B4191" s="2">
        <v>164.14688722807676</v>
      </c>
      <c r="C4191" s="2">
        <v>44.853112771923236</v>
      </c>
    </row>
    <row r="4192" spans="1:3" x14ac:dyDescent="0.25">
      <c r="A4192" s="2">
        <v>4164</v>
      </c>
      <c r="B4192" s="2">
        <v>143.28285484371668</v>
      </c>
      <c r="C4192" s="2">
        <v>-14.282854843716677</v>
      </c>
    </row>
    <row r="4193" spans="1:3" x14ac:dyDescent="0.25">
      <c r="A4193" s="2">
        <v>4165</v>
      </c>
      <c r="B4193" s="2">
        <v>169.70601653316342</v>
      </c>
      <c r="C4193" s="2">
        <v>-39.706016533163421</v>
      </c>
    </row>
    <row r="4194" spans="1:3" x14ac:dyDescent="0.25">
      <c r="A4194" s="2">
        <v>4166</v>
      </c>
      <c r="B4194" s="2">
        <v>176.59352587421245</v>
      </c>
      <c r="C4194" s="2">
        <v>-9.5935258742124461</v>
      </c>
    </row>
    <row r="4195" spans="1:3" x14ac:dyDescent="0.25">
      <c r="A4195" s="2">
        <v>4167</v>
      </c>
      <c r="B4195" s="2">
        <v>167.50073628935337</v>
      </c>
      <c r="C4195" s="2">
        <v>1.4992637106466304</v>
      </c>
    </row>
    <row r="4196" spans="1:3" x14ac:dyDescent="0.25">
      <c r="A4196" s="2">
        <v>4168</v>
      </c>
      <c r="B4196" s="2">
        <v>190.75401164653783</v>
      </c>
      <c r="C4196" s="2">
        <v>34.245988353462167</v>
      </c>
    </row>
    <row r="4197" spans="1:3" x14ac:dyDescent="0.25">
      <c r="A4197" s="2">
        <v>4169</v>
      </c>
      <c r="B4197" s="2">
        <v>152.28982998682127</v>
      </c>
      <c r="C4197" s="2">
        <v>-36.289829986821275</v>
      </c>
    </row>
    <row r="4198" spans="1:3" x14ac:dyDescent="0.25">
      <c r="A4198" s="2">
        <v>4170</v>
      </c>
      <c r="B4198" s="2">
        <v>203.38971288944501</v>
      </c>
      <c r="C4198" s="2">
        <v>-53.389712889445008</v>
      </c>
    </row>
    <row r="4199" spans="1:3" x14ac:dyDescent="0.25">
      <c r="A4199" s="2">
        <v>4171</v>
      </c>
      <c r="B4199" s="2">
        <v>212.3783612651375</v>
      </c>
      <c r="C4199" s="2">
        <v>65.621638734862501</v>
      </c>
    </row>
    <row r="4200" spans="1:3" x14ac:dyDescent="0.25">
      <c r="A4200" s="2">
        <v>4172</v>
      </c>
      <c r="B4200" s="2">
        <v>186.36886552492331</v>
      </c>
      <c r="C4200" s="2">
        <v>-57.368865524923308</v>
      </c>
    </row>
    <row r="4201" spans="1:3" x14ac:dyDescent="0.25">
      <c r="A4201" s="2">
        <v>4173</v>
      </c>
      <c r="B4201" s="2">
        <v>142.1351842318517</v>
      </c>
      <c r="C4201" s="2">
        <v>31.864815768148304</v>
      </c>
    </row>
    <row r="4202" spans="1:3" x14ac:dyDescent="0.25">
      <c r="A4202" s="2">
        <v>4174</v>
      </c>
      <c r="B4202" s="2">
        <v>179.97502855679619</v>
      </c>
      <c r="C4202" s="2">
        <v>-54.97502855679619</v>
      </c>
    </row>
    <row r="4203" spans="1:3" x14ac:dyDescent="0.25">
      <c r="A4203" s="2">
        <v>4175</v>
      </c>
      <c r="B4203" s="2">
        <v>209.38226759606636</v>
      </c>
      <c r="C4203" s="2">
        <v>14.617732403933644</v>
      </c>
    </row>
    <row r="4204" spans="1:3" x14ac:dyDescent="0.25">
      <c r="A4204" s="2">
        <v>4176</v>
      </c>
      <c r="B4204" s="2">
        <v>178.48454579563719</v>
      </c>
      <c r="C4204" s="2">
        <v>-53.484545795637189</v>
      </c>
    </row>
    <row r="4205" spans="1:3" x14ac:dyDescent="0.25">
      <c r="A4205" s="2">
        <v>4177</v>
      </c>
      <c r="B4205" s="2">
        <v>197.69344106353458</v>
      </c>
      <c r="C4205" s="2">
        <v>37.306558936465422</v>
      </c>
    </row>
    <row r="4206" spans="1:3" x14ac:dyDescent="0.25">
      <c r="A4206" s="2">
        <v>4178</v>
      </c>
      <c r="B4206" s="2">
        <v>155.87911780909099</v>
      </c>
      <c r="C4206" s="2">
        <v>-43.879117809090985</v>
      </c>
    </row>
    <row r="4207" spans="1:3" x14ac:dyDescent="0.25">
      <c r="A4207" s="2">
        <v>4179</v>
      </c>
      <c r="B4207" s="2">
        <v>158.59221049077968</v>
      </c>
      <c r="C4207" s="2">
        <v>6.4077895092203221</v>
      </c>
    </row>
    <row r="4208" spans="1:3" x14ac:dyDescent="0.25">
      <c r="A4208" s="2">
        <v>4180</v>
      </c>
      <c r="B4208" s="2">
        <v>186.87108729189544</v>
      </c>
      <c r="C4208" s="2">
        <v>-59.871087291895435</v>
      </c>
    </row>
    <row r="4209" spans="1:3" x14ac:dyDescent="0.25">
      <c r="A4209" s="2">
        <v>4181</v>
      </c>
      <c r="B4209" s="2">
        <v>196.97980280978291</v>
      </c>
      <c r="C4209" s="2">
        <v>43.02019719021709</v>
      </c>
    </row>
    <row r="4210" spans="1:3" x14ac:dyDescent="0.25">
      <c r="A4210" s="2">
        <v>4182</v>
      </c>
      <c r="B4210" s="2">
        <v>154.41593261829445</v>
      </c>
      <c r="C4210" s="2">
        <v>65.584067381705552</v>
      </c>
    </row>
    <row r="4211" spans="1:3" x14ac:dyDescent="0.25">
      <c r="A4211" s="2">
        <v>4183</v>
      </c>
      <c r="B4211" s="2">
        <v>161.11084304312533</v>
      </c>
      <c r="C4211" s="2">
        <v>35.889156956874672</v>
      </c>
    </row>
    <row r="4212" spans="1:3" x14ac:dyDescent="0.25">
      <c r="A4212" s="2">
        <v>4184</v>
      </c>
      <c r="B4212" s="2">
        <v>140.49058454969108</v>
      </c>
      <c r="C4212" s="2">
        <v>-0.49058454969107856</v>
      </c>
    </row>
    <row r="4213" spans="1:3" x14ac:dyDescent="0.25">
      <c r="A4213" s="2">
        <v>4185</v>
      </c>
      <c r="B4213" s="2">
        <v>170.13265200091894</v>
      </c>
      <c r="C4213" s="2">
        <v>24.867347999081062</v>
      </c>
    </row>
    <row r="4214" spans="1:3" x14ac:dyDescent="0.25">
      <c r="A4214" s="2">
        <v>4186</v>
      </c>
      <c r="B4214" s="2">
        <v>171.79981675416383</v>
      </c>
      <c r="C4214" s="2">
        <v>-44.799816754163828</v>
      </c>
    </row>
    <row r="4215" spans="1:3" x14ac:dyDescent="0.25">
      <c r="A4215" s="2">
        <v>4187</v>
      </c>
      <c r="B4215" s="2">
        <v>189.22283326825848</v>
      </c>
      <c r="C4215" s="2">
        <v>60.777166731741517</v>
      </c>
    </row>
    <row r="4216" spans="1:3" x14ac:dyDescent="0.25">
      <c r="A4216" s="2">
        <v>4188</v>
      </c>
      <c r="B4216" s="2">
        <v>170.42259910948334</v>
      </c>
      <c r="C4216" s="2">
        <v>32.577400890516657</v>
      </c>
    </row>
    <row r="4217" spans="1:3" x14ac:dyDescent="0.25">
      <c r="A4217" s="2">
        <v>4189</v>
      </c>
      <c r="B4217" s="2">
        <v>179.74189021086048</v>
      </c>
      <c r="C4217" s="2">
        <v>-70.741890210860475</v>
      </c>
    </row>
    <row r="4218" spans="1:3" x14ac:dyDescent="0.25">
      <c r="A4218" s="2">
        <v>4190</v>
      </c>
      <c r="B4218" s="2">
        <v>198.51107929875025</v>
      </c>
      <c r="C4218" s="2">
        <v>168.48892070124975</v>
      </c>
    </row>
    <row r="4219" spans="1:3" x14ac:dyDescent="0.25">
      <c r="A4219" s="2">
        <v>4191</v>
      </c>
      <c r="B4219" s="2">
        <v>204.76781742219268</v>
      </c>
      <c r="C4219" s="2">
        <v>39.232182577807322</v>
      </c>
    </row>
    <row r="4220" spans="1:3" x14ac:dyDescent="0.25">
      <c r="A4220" s="2">
        <v>4192</v>
      </c>
      <c r="B4220" s="2">
        <v>162.40124992976169</v>
      </c>
      <c r="C4220" s="2">
        <v>-28.40124992976169</v>
      </c>
    </row>
    <row r="4221" spans="1:3" x14ac:dyDescent="0.25">
      <c r="A4221" s="2">
        <v>4193</v>
      </c>
      <c r="B4221" s="2">
        <v>208.50621732535362</v>
      </c>
      <c r="C4221" s="2">
        <v>-68.506217325353617</v>
      </c>
    </row>
    <row r="4222" spans="1:3" x14ac:dyDescent="0.25">
      <c r="A4222" s="2">
        <v>4194</v>
      </c>
      <c r="B4222" s="2">
        <v>153.29143095105127</v>
      </c>
      <c r="C4222" s="2">
        <v>-36.291430951051268</v>
      </c>
    </row>
    <row r="4223" spans="1:3" x14ac:dyDescent="0.25">
      <c r="A4223" s="2">
        <v>4195</v>
      </c>
      <c r="B4223" s="2">
        <v>133.57860889045955</v>
      </c>
      <c r="C4223" s="2">
        <v>-20.578608890459549</v>
      </c>
    </row>
    <row r="4224" spans="1:3" x14ac:dyDescent="0.25">
      <c r="A4224" s="2">
        <v>4196</v>
      </c>
      <c r="B4224" s="2">
        <v>131.8141940555565</v>
      </c>
      <c r="C4224" s="2">
        <v>21.185805944443501</v>
      </c>
    </row>
    <row r="4225" spans="1:3" x14ac:dyDescent="0.25">
      <c r="A4225" s="2">
        <v>4197</v>
      </c>
      <c r="B4225" s="2">
        <v>179.2642909494736</v>
      </c>
      <c r="C4225" s="2">
        <v>59.735709050526395</v>
      </c>
    </row>
    <row r="4226" spans="1:3" x14ac:dyDescent="0.25">
      <c r="A4226" s="2">
        <v>4198</v>
      </c>
      <c r="B4226" s="2">
        <v>243.76981351520328</v>
      </c>
      <c r="C4226" s="2">
        <v>85.230186484796718</v>
      </c>
    </row>
    <row r="4227" spans="1:3" x14ac:dyDescent="0.25">
      <c r="A4227" s="2">
        <v>4199</v>
      </c>
      <c r="B4227" s="2">
        <v>154.52071773497187</v>
      </c>
      <c r="C4227" s="2">
        <v>-36.520717734971868</v>
      </c>
    </row>
    <row r="4228" spans="1:3" x14ac:dyDescent="0.25">
      <c r="A4228" s="2">
        <v>4200</v>
      </c>
      <c r="B4228" s="2">
        <v>153.88635520424512</v>
      </c>
      <c r="C4228" s="2">
        <v>-46.88635520424512</v>
      </c>
    </row>
    <row r="4229" spans="1:3" x14ac:dyDescent="0.25">
      <c r="A4229" s="2">
        <v>4201</v>
      </c>
      <c r="B4229" s="2">
        <v>166.58814838753688</v>
      </c>
      <c r="C4229" s="2">
        <v>-0.58814838753687582</v>
      </c>
    </row>
    <row r="4230" spans="1:3" x14ac:dyDescent="0.25">
      <c r="A4230" s="2">
        <v>4202</v>
      </c>
      <c r="B4230" s="2">
        <v>197.56609087577286</v>
      </c>
      <c r="C4230" s="2">
        <v>-12.566090875772858</v>
      </c>
    </row>
    <row r="4231" spans="1:3" x14ac:dyDescent="0.25">
      <c r="A4231" s="2">
        <v>4203</v>
      </c>
      <c r="B4231" s="2">
        <v>189.80988139518865</v>
      </c>
      <c r="C4231" s="2">
        <v>26.190118604811346</v>
      </c>
    </row>
    <row r="4232" spans="1:3" x14ac:dyDescent="0.25">
      <c r="A4232" s="2">
        <v>4204</v>
      </c>
      <c r="B4232" s="2">
        <v>149.26727064178132</v>
      </c>
      <c r="C4232" s="2">
        <v>-41.267270641781323</v>
      </c>
    </row>
    <row r="4233" spans="1:3" x14ac:dyDescent="0.25">
      <c r="A4233" s="2">
        <v>4205</v>
      </c>
      <c r="B4233" s="2">
        <v>124.49510248335633</v>
      </c>
      <c r="C4233" s="2">
        <v>-4.4951024833563338</v>
      </c>
    </row>
    <row r="4234" spans="1:3" x14ac:dyDescent="0.25">
      <c r="A4234" s="2">
        <v>4206</v>
      </c>
      <c r="B4234" s="2">
        <v>188.72331592633927</v>
      </c>
      <c r="C4234" s="2">
        <v>42.276684073660732</v>
      </c>
    </row>
    <row r="4235" spans="1:3" x14ac:dyDescent="0.25">
      <c r="A4235" s="2">
        <v>4207</v>
      </c>
      <c r="B4235" s="2">
        <v>223.69051308204862</v>
      </c>
      <c r="C4235" s="2">
        <v>10.309486917951375</v>
      </c>
    </row>
    <row r="4236" spans="1:3" x14ac:dyDescent="0.25">
      <c r="A4236" s="2">
        <v>4208</v>
      </c>
      <c r="B4236" s="2">
        <v>197.87551750515078</v>
      </c>
      <c r="C4236" s="2">
        <v>-23.875517505150782</v>
      </c>
    </row>
    <row r="4237" spans="1:3" x14ac:dyDescent="0.25">
      <c r="A4237" s="2">
        <v>4209</v>
      </c>
      <c r="B4237" s="2">
        <v>117.45357433199378</v>
      </c>
      <c r="C4237" s="2">
        <v>-14.453574331993778</v>
      </c>
    </row>
    <row r="4238" spans="1:3" x14ac:dyDescent="0.25">
      <c r="A4238" s="2">
        <v>4210</v>
      </c>
      <c r="B4238" s="2">
        <v>167.28102470661446</v>
      </c>
      <c r="C4238" s="2">
        <v>-28.28102470661446</v>
      </c>
    </row>
    <row r="4239" spans="1:3" x14ac:dyDescent="0.25">
      <c r="A4239" s="2">
        <v>4211</v>
      </c>
      <c r="B4239" s="2">
        <v>197.17240172600103</v>
      </c>
      <c r="C4239" s="2">
        <v>31.827598273998973</v>
      </c>
    </row>
    <row r="4240" spans="1:3" x14ac:dyDescent="0.25">
      <c r="A4240" s="2">
        <v>4212</v>
      </c>
      <c r="B4240" s="2">
        <v>143.82106844496988</v>
      </c>
      <c r="C4240" s="2">
        <v>46.178931555030118</v>
      </c>
    </row>
    <row r="4241" spans="1:3" x14ac:dyDescent="0.25">
      <c r="A4241" s="2">
        <v>4213</v>
      </c>
      <c r="B4241" s="2">
        <v>208.67810874144666</v>
      </c>
      <c r="C4241" s="2">
        <v>10.321891258553336</v>
      </c>
    </row>
    <row r="4242" spans="1:3" x14ac:dyDescent="0.25">
      <c r="A4242" s="2">
        <v>4214</v>
      </c>
      <c r="B4242" s="2">
        <v>156.48037783443138</v>
      </c>
      <c r="C4242" s="2">
        <v>-46.48037783443138</v>
      </c>
    </row>
    <row r="4243" spans="1:3" x14ac:dyDescent="0.25">
      <c r="A4243" s="2">
        <v>4215</v>
      </c>
      <c r="B4243" s="2">
        <v>175.80934619532781</v>
      </c>
      <c r="C4243" s="2">
        <v>82.190653804672195</v>
      </c>
    </row>
    <row r="4244" spans="1:3" x14ac:dyDescent="0.25">
      <c r="A4244" s="2">
        <v>4216</v>
      </c>
      <c r="B4244" s="2">
        <v>167.36284866728957</v>
      </c>
      <c r="C4244" s="2">
        <v>4.637151332710431</v>
      </c>
    </row>
    <row r="4245" spans="1:3" x14ac:dyDescent="0.25">
      <c r="A4245" s="2">
        <v>4217</v>
      </c>
      <c r="B4245" s="2">
        <v>136.47576241185058</v>
      </c>
      <c r="C4245" s="2">
        <v>-11.475762411850582</v>
      </c>
    </row>
    <row r="4246" spans="1:3" x14ac:dyDescent="0.25">
      <c r="A4246" s="2">
        <v>4218</v>
      </c>
      <c r="B4246" s="2">
        <v>153.12428643481206</v>
      </c>
      <c r="C4246" s="2">
        <v>22.875713565187937</v>
      </c>
    </row>
    <row r="4247" spans="1:3" x14ac:dyDescent="0.25">
      <c r="A4247" s="2">
        <v>4219</v>
      </c>
      <c r="B4247" s="2">
        <v>140.68957731477045</v>
      </c>
      <c r="C4247" s="2">
        <v>16.310422685229554</v>
      </c>
    </row>
    <row r="4248" spans="1:3" x14ac:dyDescent="0.25">
      <c r="A4248" s="2">
        <v>4220</v>
      </c>
      <c r="B4248" s="2">
        <v>201.09107493436804</v>
      </c>
      <c r="C4248" s="2">
        <v>16.908925065631962</v>
      </c>
    </row>
    <row r="4249" spans="1:3" x14ac:dyDescent="0.25">
      <c r="A4249" s="2">
        <v>4221</v>
      </c>
      <c r="B4249" s="2">
        <v>206.5350347928368</v>
      </c>
      <c r="C4249" s="2">
        <v>-30.535034792836797</v>
      </c>
    </row>
    <row r="4250" spans="1:3" x14ac:dyDescent="0.25">
      <c r="A4250" s="2">
        <v>4222</v>
      </c>
      <c r="B4250" s="2">
        <v>145.54309759673072</v>
      </c>
      <c r="C4250" s="2">
        <v>19.456902403269282</v>
      </c>
    </row>
    <row r="4251" spans="1:3" x14ac:dyDescent="0.25">
      <c r="A4251" s="2">
        <v>4223</v>
      </c>
      <c r="B4251" s="2">
        <v>145.82440851809122</v>
      </c>
      <c r="C4251" s="2">
        <v>39.175591481908782</v>
      </c>
    </row>
    <row r="4252" spans="1:3" x14ac:dyDescent="0.25">
      <c r="A4252" s="2">
        <v>4224</v>
      </c>
      <c r="B4252" s="2">
        <v>171.19480922830053</v>
      </c>
      <c r="C4252" s="2">
        <v>0.80519077169947195</v>
      </c>
    </row>
    <row r="4253" spans="1:3" x14ac:dyDescent="0.25">
      <c r="A4253" s="2">
        <v>4225</v>
      </c>
      <c r="B4253" s="2">
        <v>150.14420780056122</v>
      </c>
      <c r="C4253" s="2">
        <v>32.855792199438781</v>
      </c>
    </row>
    <row r="4254" spans="1:3" x14ac:dyDescent="0.25">
      <c r="A4254" s="2">
        <v>4226</v>
      </c>
      <c r="B4254" s="2">
        <v>177.91817645239323</v>
      </c>
      <c r="C4254" s="2">
        <v>54.081823547606774</v>
      </c>
    </row>
    <row r="4255" spans="1:3" x14ac:dyDescent="0.25">
      <c r="A4255" s="2">
        <v>4227</v>
      </c>
      <c r="B4255" s="2">
        <v>148.70354764687562</v>
      </c>
      <c r="C4255" s="2">
        <v>-19.70354764687562</v>
      </c>
    </row>
    <row r="4256" spans="1:3" x14ac:dyDescent="0.25">
      <c r="A4256" s="2">
        <v>4228</v>
      </c>
      <c r="B4256" s="2">
        <v>215.1300921294455</v>
      </c>
      <c r="C4256" s="2">
        <v>30.869907870554499</v>
      </c>
    </row>
    <row r="4257" spans="1:3" x14ac:dyDescent="0.25">
      <c r="A4257" s="2">
        <v>4229</v>
      </c>
      <c r="B4257" s="2">
        <v>206.79378064311305</v>
      </c>
      <c r="C4257" s="2">
        <v>44.206219356886947</v>
      </c>
    </row>
    <row r="4258" spans="1:3" x14ac:dyDescent="0.25">
      <c r="A4258" s="2">
        <v>4230</v>
      </c>
      <c r="B4258" s="2">
        <v>211.26634139630914</v>
      </c>
      <c r="C4258" s="2">
        <v>30.733658603690856</v>
      </c>
    </row>
    <row r="4259" spans="1:3" x14ac:dyDescent="0.25">
      <c r="A4259" s="2">
        <v>4231</v>
      </c>
      <c r="B4259" s="2">
        <v>123.80517048684698</v>
      </c>
      <c r="C4259" s="2">
        <v>-21.805170486846976</v>
      </c>
    </row>
    <row r="4260" spans="1:3" x14ac:dyDescent="0.25">
      <c r="A4260" s="2">
        <v>4232</v>
      </c>
      <c r="B4260" s="2">
        <v>173.33093705572838</v>
      </c>
      <c r="C4260" s="2">
        <v>9.6690629442716158</v>
      </c>
    </row>
    <row r="4261" spans="1:3" x14ac:dyDescent="0.25">
      <c r="A4261" s="2">
        <v>4233</v>
      </c>
      <c r="B4261" s="2">
        <v>165.03326375201524</v>
      </c>
      <c r="C4261" s="2">
        <v>13.966736247984755</v>
      </c>
    </row>
    <row r="4262" spans="1:3" x14ac:dyDescent="0.25">
      <c r="A4262" s="2">
        <v>4234</v>
      </c>
      <c r="B4262" s="2">
        <v>175.26059515977244</v>
      </c>
      <c r="C4262" s="2">
        <v>-27.260595159772436</v>
      </c>
    </row>
    <row r="4263" spans="1:3" x14ac:dyDescent="0.25">
      <c r="A4263" s="2">
        <v>4235</v>
      </c>
      <c r="B4263" s="2">
        <v>154.52326597262208</v>
      </c>
      <c r="C4263" s="2">
        <v>-6.5232659726220845</v>
      </c>
    </row>
    <row r="4264" spans="1:3" x14ac:dyDescent="0.25">
      <c r="A4264" s="2">
        <v>4236</v>
      </c>
      <c r="B4264" s="2">
        <v>176.00170213098954</v>
      </c>
      <c r="C4264" s="2">
        <v>-44.001702130989543</v>
      </c>
    </row>
    <row r="4265" spans="1:3" x14ac:dyDescent="0.25">
      <c r="A4265" s="2">
        <v>4237</v>
      </c>
      <c r="B4265" s="2">
        <v>132.28331331714224</v>
      </c>
      <c r="C4265" s="2">
        <v>42.716686682857755</v>
      </c>
    </row>
    <row r="4266" spans="1:3" x14ac:dyDescent="0.25">
      <c r="A4266" s="2">
        <v>4238</v>
      </c>
      <c r="B4266" s="2">
        <v>161.98024516688605</v>
      </c>
      <c r="C4266" s="2">
        <v>29.01975483311395</v>
      </c>
    </row>
    <row r="4267" spans="1:3" x14ac:dyDescent="0.25">
      <c r="A4267" s="2">
        <v>4239</v>
      </c>
      <c r="B4267" s="2">
        <v>177.60954991792886</v>
      </c>
      <c r="C4267" s="2">
        <v>35.390450082071141</v>
      </c>
    </row>
    <row r="4268" spans="1:3" x14ac:dyDescent="0.25">
      <c r="A4268" s="2">
        <v>4240</v>
      </c>
      <c r="B4268" s="2">
        <v>106.06673750450875</v>
      </c>
      <c r="C4268" s="2">
        <v>37.933262495491249</v>
      </c>
    </row>
    <row r="4269" spans="1:3" x14ac:dyDescent="0.25">
      <c r="A4269" s="2">
        <v>4241</v>
      </c>
      <c r="B4269" s="2">
        <v>169.58255199058607</v>
      </c>
      <c r="C4269" s="2">
        <v>0.41744800941393123</v>
      </c>
    </row>
    <row r="4270" spans="1:3" x14ac:dyDescent="0.25">
      <c r="A4270" s="2">
        <v>4242</v>
      </c>
      <c r="B4270" s="2">
        <v>191.75066584737215</v>
      </c>
      <c r="C4270" s="2">
        <v>49.249334152627853</v>
      </c>
    </row>
    <row r="4271" spans="1:3" x14ac:dyDescent="0.25">
      <c r="A4271" s="2">
        <v>4243</v>
      </c>
      <c r="B4271" s="2">
        <v>176.98272242222131</v>
      </c>
      <c r="C4271" s="2">
        <v>-31.982722422221315</v>
      </c>
    </row>
    <row r="4272" spans="1:3" x14ac:dyDescent="0.25">
      <c r="A4272" s="2">
        <v>4244</v>
      </c>
      <c r="B4272" s="2">
        <v>173.10823803340679</v>
      </c>
      <c r="C4272" s="2">
        <v>-30.108238033406792</v>
      </c>
    </row>
    <row r="4273" spans="1:3" x14ac:dyDescent="0.25">
      <c r="A4273" s="2">
        <v>4245</v>
      </c>
      <c r="B4273" s="2">
        <v>151.47629530307316</v>
      </c>
      <c r="C4273" s="2">
        <v>42.523704696926842</v>
      </c>
    </row>
    <row r="4274" spans="1:3" x14ac:dyDescent="0.25">
      <c r="A4274" s="2">
        <v>4246</v>
      </c>
      <c r="B4274" s="2">
        <v>204.32136134237928</v>
      </c>
      <c r="C4274" s="2">
        <v>-53.321361342379276</v>
      </c>
    </row>
    <row r="4275" spans="1:3" x14ac:dyDescent="0.25">
      <c r="A4275" s="2">
        <v>4247</v>
      </c>
      <c r="B4275" s="2">
        <v>139.59363055747713</v>
      </c>
      <c r="C4275" s="2">
        <v>16.406369442522873</v>
      </c>
    </row>
    <row r="4276" spans="1:3" x14ac:dyDescent="0.25">
      <c r="A4276" s="2">
        <v>4248</v>
      </c>
      <c r="B4276" s="2">
        <v>150.48972437490823</v>
      </c>
      <c r="C4276" s="2">
        <v>-29.489724374908235</v>
      </c>
    </row>
    <row r="4277" spans="1:3" x14ac:dyDescent="0.25">
      <c r="A4277" s="2">
        <v>4249</v>
      </c>
      <c r="B4277" s="2">
        <v>117.19596966787556</v>
      </c>
      <c r="C4277" s="2">
        <v>53.804030332124441</v>
      </c>
    </row>
    <row r="4278" spans="1:3" x14ac:dyDescent="0.25">
      <c r="A4278" s="2">
        <v>4250</v>
      </c>
      <c r="B4278" s="2">
        <v>156.49540787049639</v>
      </c>
      <c r="C4278" s="2">
        <v>15.504592129503607</v>
      </c>
    </row>
    <row r="4279" spans="1:3" x14ac:dyDescent="0.25">
      <c r="A4279" s="2">
        <v>4251</v>
      </c>
      <c r="B4279" s="2">
        <v>184.37241349626916</v>
      </c>
      <c r="C4279" s="2">
        <v>1.6275865037308392</v>
      </c>
    </row>
    <row r="4280" spans="1:3" x14ac:dyDescent="0.25">
      <c r="A4280" s="2">
        <v>4252</v>
      </c>
      <c r="B4280" s="2">
        <v>168.51850847580644</v>
      </c>
      <c r="C4280" s="2">
        <v>-8.518508475806442</v>
      </c>
    </row>
    <row r="4281" spans="1:3" x14ac:dyDescent="0.25">
      <c r="A4281" s="2">
        <v>4253</v>
      </c>
      <c r="B4281" s="2">
        <v>161.37219520776648</v>
      </c>
      <c r="C4281" s="2">
        <v>-46.372195207766481</v>
      </c>
    </row>
    <row r="4282" spans="1:3" x14ac:dyDescent="0.25">
      <c r="A4282" s="2">
        <v>4254</v>
      </c>
      <c r="B4282" s="2">
        <v>185.05275302325833</v>
      </c>
      <c r="C4282" s="2">
        <v>-25.052753023258333</v>
      </c>
    </row>
    <row r="4283" spans="1:3" x14ac:dyDescent="0.25">
      <c r="A4283" s="2">
        <v>4255</v>
      </c>
      <c r="B4283" s="2">
        <v>187.78511743714108</v>
      </c>
      <c r="C4283" s="2">
        <v>33.214882562858918</v>
      </c>
    </row>
    <row r="4284" spans="1:3" x14ac:dyDescent="0.25">
      <c r="A4284" s="2">
        <v>4256</v>
      </c>
      <c r="B4284" s="2">
        <v>166.1631598687888</v>
      </c>
      <c r="C4284" s="2">
        <v>-13.163159868788796</v>
      </c>
    </row>
    <row r="4285" spans="1:3" x14ac:dyDescent="0.25">
      <c r="A4285" s="2">
        <v>4257</v>
      </c>
      <c r="B4285" s="2">
        <v>164.43569315048316</v>
      </c>
      <c r="C4285" s="2">
        <v>16.564306849516839</v>
      </c>
    </row>
    <row r="4286" spans="1:3" x14ac:dyDescent="0.25">
      <c r="A4286" s="2">
        <v>4258</v>
      </c>
      <c r="B4286" s="2">
        <v>150.12539022999988</v>
      </c>
      <c r="C4286" s="2">
        <v>30.87460977000012</v>
      </c>
    </row>
    <row r="4287" spans="1:3" x14ac:dyDescent="0.25">
      <c r="A4287" s="2">
        <v>4259</v>
      </c>
      <c r="B4287" s="2">
        <v>166.56438405357991</v>
      </c>
      <c r="C4287" s="2">
        <v>-18.564384053579914</v>
      </c>
    </row>
    <row r="4288" spans="1:3" x14ac:dyDescent="0.25">
      <c r="A4288" s="2">
        <v>4260</v>
      </c>
      <c r="B4288" s="2">
        <v>196.92668347096242</v>
      </c>
      <c r="C4288" s="2">
        <v>-32.926683470962416</v>
      </c>
    </row>
    <row r="4289" spans="1:3" x14ac:dyDescent="0.25">
      <c r="A4289" s="2">
        <v>4261</v>
      </c>
      <c r="B4289" s="2">
        <v>211.88862129658017</v>
      </c>
      <c r="C4289" s="2">
        <v>64.111378703419831</v>
      </c>
    </row>
    <row r="4290" spans="1:3" x14ac:dyDescent="0.25">
      <c r="A4290" s="2">
        <v>4262</v>
      </c>
      <c r="B4290" s="2">
        <v>123.46340141302288</v>
      </c>
      <c r="C4290" s="2">
        <v>-19.463401413022879</v>
      </c>
    </row>
    <row r="4291" spans="1:3" x14ac:dyDescent="0.25">
      <c r="A4291" s="2">
        <v>4263</v>
      </c>
      <c r="B4291" s="2">
        <v>150.42173118742548</v>
      </c>
      <c r="C4291" s="2">
        <v>5.578268812574521</v>
      </c>
    </row>
    <row r="4292" spans="1:3" x14ac:dyDescent="0.25">
      <c r="A4292" s="2">
        <v>4264</v>
      </c>
      <c r="B4292" s="2">
        <v>132.33623643458662</v>
      </c>
      <c r="C4292" s="2">
        <v>-18.336236434586624</v>
      </c>
    </row>
    <row r="4293" spans="1:3" x14ac:dyDescent="0.25">
      <c r="A4293" s="2">
        <v>4265</v>
      </c>
      <c r="B4293" s="2">
        <v>170.19320826407053</v>
      </c>
      <c r="C4293" s="2">
        <v>4.8067917359294654</v>
      </c>
    </row>
    <row r="4294" spans="1:3" x14ac:dyDescent="0.25">
      <c r="A4294" s="2">
        <v>4266</v>
      </c>
      <c r="B4294" s="2">
        <v>156.57019099175841</v>
      </c>
      <c r="C4294" s="2">
        <v>-20.570190991758409</v>
      </c>
    </row>
    <row r="4295" spans="1:3" x14ac:dyDescent="0.25">
      <c r="A4295" s="2">
        <v>4267</v>
      </c>
      <c r="B4295" s="2">
        <v>201.10690506534669</v>
      </c>
      <c r="C4295" s="2">
        <v>38.893094934653305</v>
      </c>
    </row>
    <row r="4296" spans="1:3" x14ac:dyDescent="0.25">
      <c r="A4296" s="2">
        <v>4268</v>
      </c>
      <c r="B4296" s="2">
        <v>199.7609867896424</v>
      </c>
      <c r="C4296" s="2">
        <v>1.2390132103575979</v>
      </c>
    </row>
    <row r="4297" spans="1:3" x14ac:dyDescent="0.25">
      <c r="A4297" s="2">
        <v>4269</v>
      </c>
      <c r="B4297" s="2">
        <v>175.55628912664611</v>
      </c>
      <c r="C4297" s="2">
        <v>8.4437108733538935</v>
      </c>
    </row>
    <row r="4298" spans="1:3" x14ac:dyDescent="0.25">
      <c r="A4298" s="2">
        <v>4270</v>
      </c>
      <c r="B4298" s="2">
        <v>218.77329938544923</v>
      </c>
      <c r="C4298" s="2">
        <v>43.226700614550765</v>
      </c>
    </row>
    <row r="4299" spans="1:3" x14ac:dyDescent="0.25">
      <c r="A4299" s="2">
        <v>4271</v>
      </c>
      <c r="B4299" s="2">
        <v>191.13896649841772</v>
      </c>
      <c r="C4299" s="2">
        <v>24.861033501582284</v>
      </c>
    </row>
    <row r="4300" spans="1:3" x14ac:dyDescent="0.25">
      <c r="A4300" s="2">
        <v>4272</v>
      </c>
      <c r="B4300" s="2">
        <v>188.10696778821918</v>
      </c>
      <c r="C4300" s="2">
        <v>-24.10696778821918</v>
      </c>
    </row>
    <row r="4301" spans="1:3" x14ac:dyDescent="0.25">
      <c r="A4301" s="2">
        <v>4273</v>
      </c>
      <c r="B4301" s="2">
        <v>195.69943916184261</v>
      </c>
      <c r="C4301" s="2">
        <v>-45.699439161842605</v>
      </c>
    </row>
    <row r="4302" spans="1:3" x14ac:dyDescent="0.25">
      <c r="A4302" s="2">
        <v>4274</v>
      </c>
      <c r="B4302" s="2">
        <v>213.27272698572793</v>
      </c>
      <c r="C4302" s="2">
        <v>-74.272726985727928</v>
      </c>
    </row>
    <row r="4303" spans="1:3" x14ac:dyDescent="0.25">
      <c r="A4303" s="2">
        <v>4275</v>
      </c>
      <c r="B4303" s="2">
        <v>185.28804691438307</v>
      </c>
      <c r="C4303" s="2">
        <v>-7.2880469143830737</v>
      </c>
    </row>
    <row r="4304" spans="1:3" x14ac:dyDescent="0.25">
      <c r="A4304" s="2">
        <v>4276</v>
      </c>
      <c r="B4304" s="2">
        <v>156.75605496787088</v>
      </c>
      <c r="C4304" s="2">
        <v>138.24394503212912</v>
      </c>
    </row>
    <row r="4305" spans="1:3" x14ac:dyDescent="0.25">
      <c r="A4305" s="2">
        <v>4277</v>
      </c>
      <c r="B4305" s="2">
        <v>175.68163995662144</v>
      </c>
      <c r="C4305" s="2">
        <v>-52.681639956621439</v>
      </c>
    </row>
    <row r="4306" spans="1:3" x14ac:dyDescent="0.25">
      <c r="A4306" s="2">
        <v>4278</v>
      </c>
      <c r="B4306" s="2">
        <v>193.13661778994455</v>
      </c>
      <c r="C4306" s="2">
        <v>46.863382210055448</v>
      </c>
    </row>
    <row r="4307" spans="1:3" x14ac:dyDescent="0.25">
      <c r="A4307" s="2">
        <v>4279</v>
      </c>
      <c r="B4307" s="2">
        <v>207.07309220668725</v>
      </c>
      <c r="C4307" s="2">
        <v>11.926907793312751</v>
      </c>
    </row>
    <row r="4308" spans="1:3" x14ac:dyDescent="0.25">
      <c r="A4308" s="2">
        <v>4280</v>
      </c>
      <c r="B4308" s="2">
        <v>198.99507240899834</v>
      </c>
      <c r="C4308" s="2">
        <v>-24.99507240899834</v>
      </c>
    </row>
    <row r="4309" spans="1:3" x14ac:dyDescent="0.25">
      <c r="A4309" s="2">
        <v>4281</v>
      </c>
      <c r="B4309" s="2">
        <v>205.57870575760256</v>
      </c>
      <c r="C4309" s="2">
        <v>-88.578705757602563</v>
      </c>
    </row>
    <row r="4310" spans="1:3" x14ac:dyDescent="0.25">
      <c r="A4310" s="2">
        <v>4282</v>
      </c>
      <c r="B4310" s="2">
        <v>195.80422427852002</v>
      </c>
      <c r="C4310" s="2">
        <v>-33.804224278520024</v>
      </c>
    </row>
    <row r="4311" spans="1:3" x14ac:dyDescent="0.25">
      <c r="A4311" s="2">
        <v>4283</v>
      </c>
      <c r="B4311" s="2">
        <v>170.60661991521229</v>
      </c>
      <c r="C4311" s="2">
        <v>-59.606619915212292</v>
      </c>
    </row>
    <row r="4312" spans="1:3" x14ac:dyDescent="0.25">
      <c r="A4312" s="2">
        <v>4284</v>
      </c>
      <c r="B4312" s="2">
        <v>189.11795004089299</v>
      </c>
      <c r="C4312" s="2">
        <v>-79.117950040892993</v>
      </c>
    </row>
    <row r="4313" spans="1:3" x14ac:dyDescent="0.25">
      <c r="A4313" s="2">
        <v>4285</v>
      </c>
      <c r="B4313" s="2">
        <v>139.73346254365367</v>
      </c>
      <c r="C4313" s="2">
        <v>9.2665374563463274</v>
      </c>
    </row>
    <row r="4314" spans="1:3" x14ac:dyDescent="0.25">
      <c r="A4314" s="2">
        <v>4286</v>
      </c>
      <c r="B4314" s="2">
        <v>171.16360797001232</v>
      </c>
      <c r="C4314" s="2">
        <v>16.836392029987678</v>
      </c>
    </row>
    <row r="4315" spans="1:3" x14ac:dyDescent="0.25">
      <c r="A4315" s="2">
        <v>4287</v>
      </c>
      <c r="B4315" s="2">
        <v>153.05260382352103</v>
      </c>
      <c r="C4315" s="2">
        <v>41.947396176478975</v>
      </c>
    </row>
    <row r="4316" spans="1:3" x14ac:dyDescent="0.25">
      <c r="A4316" s="2">
        <v>4288</v>
      </c>
      <c r="B4316" s="2">
        <v>180.83404943365753</v>
      </c>
      <c r="C4316" s="2">
        <v>69.165950566342474</v>
      </c>
    </row>
    <row r="4317" spans="1:3" x14ac:dyDescent="0.25">
      <c r="A4317" s="2">
        <v>4289</v>
      </c>
      <c r="B4317" s="2">
        <v>206.95038772505018</v>
      </c>
      <c r="C4317" s="2">
        <v>4.9612274949822677E-2</v>
      </c>
    </row>
    <row r="4318" spans="1:3" x14ac:dyDescent="0.25">
      <c r="A4318" s="2">
        <v>4290</v>
      </c>
      <c r="B4318" s="2">
        <v>170.78883450148993</v>
      </c>
      <c r="C4318" s="2">
        <v>27.21116549851007</v>
      </c>
    </row>
    <row r="4319" spans="1:3" x14ac:dyDescent="0.25">
      <c r="A4319" s="2">
        <v>4291</v>
      </c>
      <c r="B4319" s="2">
        <v>127.83127516022964</v>
      </c>
      <c r="C4319" s="2">
        <v>-19.831275160229637</v>
      </c>
    </row>
    <row r="4320" spans="1:3" x14ac:dyDescent="0.25">
      <c r="A4320" s="2">
        <v>4292</v>
      </c>
      <c r="B4320" s="2">
        <v>147.65936477812733</v>
      </c>
      <c r="C4320" s="2">
        <v>1.3406352218726738</v>
      </c>
    </row>
    <row r="4321" spans="1:3" x14ac:dyDescent="0.25">
      <c r="A4321" s="2">
        <v>4293</v>
      </c>
      <c r="B4321" s="2">
        <v>169.69852153211761</v>
      </c>
      <c r="C4321" s="2">
        <v>-68.69852153211761</v>
      </c>
    </row>
    <row r="4322" spans="1:3" x14ac:dyDescent="0.25">
      <c r="A4322" s="2">
        <v>4294</v>
      </c>
      <c r="B4322" s="2">
        <v>231.21913485363021</v>
      </c>
      <c r="C4322" s="2">
        <v>-31.219134853630209</v>
      </c>
    </row>
    <row r="4323" spans="1:3" x14ac:dyDescent="0.25">
      <c r="A4323" s="2">
        <v>4295</v>
      </c>
      <c r="B4323" s="2">
        <v>183.27081799135468</v>
      </c>
      <c r="C4323" s="2">
        <v>4.7291820086453242</v>
      </c>
    </row>
    <row r="4324" spans="1:3" x14ac:dyDescent="0.25">
      <c r="A4324" s="2">
        <v>4296</v>
      </c>
      <c r="B4324" s="2">
        <v>172.43537854776326</v>
      </c>
      <c r="C4324" s="2">
        <v>16.564621452236736</v>
      </c>
    </row>
    <row r="4325" spans="1:3" x14ac:dyDescent="0.25">
      <c r="A4325" s="2">
        <v>4297</v>
      </c>
      <c r="B4325" s="2">
        <v>178.29569437994195</v>
      </c>
      <c r="C4325" s="2">
        <v>36.704305620058051</v>
      </c>
    </row>
    <row r="4326" spans="1:3" x14ac:dyDescent="0.25">
      <c r="A4326" s="2">
        <v>4298</v>
      </c>
      <c r="B4326" s="2">
        <v>107.64823268586751</v>
      </c>
      <c r="C4326" s="2">
        <v>15.351767314132488</v>
      </c>
    </row>
    <row r="4327" spans="1:3" x14ac:dyDescent="0.25">
      <c r="A4327" s="2">
        <v>4299</v>
      </c>
      <c r="B4327" s="2">
        <v>134.8349102302129</v>
      </c>
      <c r="C4327" s="2">
        <v>-20.834910230212898</v>
      </c>
    </row>
    <row r="4328" spans="1:3" x14ac:dyDescent="0.25">
      <c r="A4328" s="2">
        <v>4300</v>
      </c>
      <c r="B4328" s="2">
        <v>209.80425735769731</v>
      </c>
      <c r="C4328" s="2">
        <v>73.19574264230269</v>
      </c>
    </row>
    <row r="4329" spans="1:3" x14ac:dyDescent="0.25">
      <c r="A4329" s="2">
        <v>4301</v>
      </c>
      <c r="B4329" s="2">
        <v>153.16867147574055</v>
      </c>
      <c r="C4329" s="2">
        <v>55.831328524259447</v>
      </c>
    </row>
    <row r="4330" spans="1:3" x14ac:dyDescent="0.25">
      <c r="A4330" s="2">
        <v>4302</v>
      </c>
      <c r="B4330" s="2">
        <v>181.21166547189432</v>
      </c>
      <c r="C4330" s="2">
        <v>66.788334528105679</v>
      </c>
    </row>
    <row r="4331" spans="1:3" x14ac:dyDescent="0.25">
      <c r="A4331" s="2">
        <v>4303</v>
      </c>
      <c r="B4331" s="2">
        <v>225.46556346194185</v>
      </c>
      <c r="C4331" s="2">
        <v>46.534436538058145</v>
      </c>
    </row>
    <row r="4332" spans="1:3" x14ac:dyDescent="0.25">
      <c r="A4332" s="2">
        <v>4304</v>
      </c>
      <c r="B4332" s="2">
        <v>188.25423669872688</v>
      </c>
      <c r="C4332" s="2">
        <v>-26.254236698726885</v>
      </c>
    </row>
    <row r="4333" spans="1:3" x14ac:dyDescent="0.25">
      <c r="A4333" s="2">
        <v>4305</v>
      </c>
      <c r="B4333" s="2">
        <v>177.07797314609323</v>
      </c>
      <c r="C4333" s="2">
        <v>50.922026853906772</v>
      </c>
    </row>
    <row r="4334" spans="1:3" x14ac:dyDescent="0.25">
      <c r="A4334" s="2">
        <v>4306</v>
      </c>
      <c r="B4334" s="2">
        <v>135.3910981900994</v>
      </c>
      <c r="C4334" s="2">
        <v>95.608901809900601</v>
      </c>
    </row>
    <row r="4335" spans="1:3" x14ac:dyDescent="0.25">
      <c r="A4335" s="2">
        <v>4307</v>
      </c>
      <c r="B4335" s="2">
        <v>176.25110980983641</v>
      </c>
      <c r="C4335" s="2">
        <v>12.748890190163593</v>
      </c>
    </row>
    <row r="4336" spans="1:3" x14ac:dyDescent="0.25">
      <c r="A4336" s="2">
        <v>4308</v>
      </c>
      <c r="B4336" s="2">
        <v>164.70636852685348</v>
      </c>
      <c r="C4336" s="2">
        <v>21.293631473146519</v>
      </c>
    </row>
    <row r="4337" spans="1:3" x14ac:dyDescent="0.25">
      <c r="A4337" s="2">
        <v>4309</v>
      </c>
      <c r="B4337" s="2">
        <v>210.89641658049433</v>
      </c>
      <c r="C4337" s="2">
        <v>3.103583419505668</v>
      </c>
    </row>
    <row r="4338" spans="1:3" x14ac:dyDescent="0.25">
      <c r="A4338" s="2">
        <v>4310</v>
      </c>
      <c r="B4338" s="2">
        <v>129.45301179707599</v>
      </c>
      <c r="C4338" s="2">
        <v>35.546988202924013</v>
      </c>
    </row>
    <row r="4339" spans="1:3" x14ac:dyDescent="0.25">
      <c r="A4339" s="2">
        <v>4311</v>
      </c>
      <c r="B4339" s="2">
        <v>170.4830572619469</v>
      </c>
      <c r="C4339" s="2">
        <v>-47.483057261946897</v>
      </c>
    </row>
    <row r="4340" spans="1:3" x14ac:dyDescent="0.25">
      <c r="A4340" s="2">
        <v>4312</v>
      </c>
      <c r="B4340" s="2">
        <v>187.70858617314246</v>
      </c>
      <c r="C4340" s="2">
        <v>-77.708586173142464</v>
      </c>
    </row>
    <row r="4341" spans="1:3" x14ac:dyDescent="0.25">
      <c r="A4341" s="2">
        <v>4313</v>
      </c>
      <c r="B4341" s="2">
        <v>146.58608120260632</v>
      </c>
      <c r="C4341" s="2">
        <v>-32.586081202606323</v>
      </c>
    </row>
    <row r="4342" spans="1:3" x14ac:dyDescent="0.25">
      <c r="A4342" s="2">
        <v>4314</v>
      </c>
      <c r="B4342" s="2">
        <v>192.7543092864029</v>
      </c>
      <c r="C4342" s="2">
        <v>83.245690713597099</v>
      </c>
    </row>
    <row r="4343" spans="1:3" x14ac:dyDescent="0.25">
      <c r="A4343" s="2">
        <v>4315</v>
      </c>
      <c r="B4343" s="2">
        <v>190.08854596821095</v>
      </c>
      <c r="C4343" s="2">
        <v>36.911454031789049</v>
      </c>
    </row>
    <row r="4344" spans="1:3" x14ac:dyDescent="0.25">
      <c r="A4344" s="2">
        <v>4316</v>
      </c>
      <c r="B4344" s="2">
        <v>163.71915060813657</v>
      </c>
      <c r="C4344" s="2">
        <v>30.280849391863427</v>
      </c>
    </row>
    <row r="4345" spans="1:3" x14ac:dyDescent="0.25">
      <c r="A4345" s="2">
        <v>4317</v>
      </c>
      <c r="B4345" s="2">
        <v>146.93648646363428</v>
      </c>
      <c r="C4345" s="2">
        <v>15.063513536365718</v>
      </c>
    </row>
    <row r="4346" spans="1:3" x14ac:dyDescent="0.25">
      <c r="A4346" s="2">
        <v>4318</v>
      </c>
      <c r="B4346" s="2">
        <v>181.46277817646333</v>
      </c>
      <c r="C4346" s="2">
        <v>10.537221823536669</v>
      </c>
    </row>
    <row r="4347" spans="1:3" x14ac:dyDescent="0.25">
      <c r="A4347" s="2">
        <v>4319</v>
      </c>
      <c r="B4347" s="2">
        <v>239.61535561256235</v>
      </c>
      <c r="C4347" s="2">
        <v>47.384644387437646</v>
      </c>
    </row>
    <row r="4348" spans="1:3" x14ac:dyDescent="0.25">
      <c r="A4348" s="2">
        <v>4320</v>
      </c>
      <c r="B4348" s="2">
        <v>131.78379597522303</v>
      </c>
      <c r="C4348" s="2">
        <v>73.216204024776971</v>
      </c>
    </row>
    <row r="4349" spans="1:3" x14ac:dyDescent="0.25">
      <c r="A4349" s="2">
        <v>4321</v>
      </c>
      <c r="B4349" s="2">
        <v>201.63383613105776</v>
      </c>
      <c r="C4349" s="2">
        <v>61.366163868942238</v>
      </c>
    </row>
    <row r="4350" spans="1:3" x14ac:dyDescent="0.25">
      <c r="A4350" s="2">
        <v>4322</v>
      </c>
      <c r="B4350" s="2">
        <v>152.57024270258017</v>
      </c>
      <c r="C4350" s="2">
        <v>20.429757297419826</v>
      </c>
    </row>
    <row r="4351" spans="1:3" x14ac:dyDescent="0.25">
      <c r="A4351" s="2">
        <v>4323</v>
      </c>
      <c r="B4351" s="2">
        <v>186.65392394680671</v>
      </c>
      <c r="C4351" s="2">
        <v>27.346076053193286</v>
      </c>
    </row>
    <row r="4352" spans="1:3" x14ac:dyDescent="0.25">
      <c r="A4352" s="2">
        <v>4324</v>
      </c>
      <c r="B4352" s="2">
        <v>200.31108679997527</v>
      </c>
      <c r="C4352" s="2">
        <v>39.688913200024729</v>
      </c>
    </row>
    <row r="4353" spans="1:3" x14ac:dyDescent="0.25">
      <c r="A4353" s="2">
        <v>4325</v>
      </c>
      <c r="B4353" s="2">
        <v>195.0869947116482</v>
      </c>
      <c r="C4353" s="2">
        <v>51.913005288351798</v>
      </c>
    </row>
    <row r="4354" spans="1:3" x14ac:dyDescent="0.25">
      <c r="A4354" s="2">
        <v>4326</v>
      </c>
      <c r="B4354" s="2">
        <v>203.47193293503815</v>
      </c>
      <c r="C4354" s="2">
        <v>-76.471932935038154</v>
      </c>
    </row>
    <row r="4355" spans="1:3" x14ac:dyDescent="0.25">
      <c r="A4355" s="2">
        <v>4327</v>
      </c>
      <c r="B4355" s="2">
        <v>165.73177385901383</v>
      </c>
      <c r="C4355" s="2">
        <v>0.26822614098617237</v>
      </c>
    </row>
    <row r="4356" spans="1:3" x14ac:dyDescent="0.25">
      <c r="A4356" s="2">
        <v>4328</v>
      </c>
      <c r="B4356" s="2">
        <v>199.28323134085275</v>
      </c>
      <c r="C4356" s="2">
        <v>-21.283231340852751</v>
      </c>
    </row>
    <row r="4357" spans="1:3" x14ac:dyDescent="0.25">
      <c r="A4357" s="2">
        <v>4329</v>
      </c>
      <c r="B4357" s="2">
        <v>241.61555514173938</v>
      </c>
      <c r="C4357" s="2">
        <v>-5.6155551417393781</v>
      </c>
    </row>
    <row r="4358" spans="1:3" x14ac:dyDescent="0.25">
      <c r="A4358" s="2">
        <v>4330</v>
      </c>
      <c r="B4358" s="2">
        <v>149.52112780537661</v>
      </c>
      <c r="C4358" s="2">
        <v>17.478872194623392</v>
      </c>
    </row>
    <row r="4359" spans="1:3" x14ac:dyDescent="0.25">
      <c r="A4359" s="2">
        <v>4331</v>
      </c>
      <c r="B4359" s="2">
        <v>192.04061295593655</v>
      </c>
      <c r="C4359" s="2">
        <v>-1.0406129559365525</v>
      </c>
    </row>
    <row r="4360" spans="1:3" x14ac:dyDescent="0.25">
      <c r="A4360" s="2">
        <v>4332</v>
      </c>
      <c r="B4360" s="2">
        <v>168.40732951026786</v>
      </c>
      <c r="C4360" s="2">
        <v>75.592670489732143</v>
      </c>
    </row>
    <row r="4361" spans="1:3" x14ac:dyDescent="0.25">
      <c r="A4361" s="2">
        <v>4333</v>
      </c>
      <c r="B4361" s="2">
        <v>186.95515359091326</v>
      </c>
      <c r="C4361" s="2">
        <v>56.044846409086745</v>
      </c>
    </row>
    <row r="4362" spans="1:3" x14ac:dyDescent="0.25">
      <c r="A4362" s="2">
        <v>4334</v>
      </c>
      <c r="B4362" s="2">
        <v>160.95978659812135</v>
      </c>
      <c r="C4362" s="2">
        <v>-10.959786598121354</v>
      </c>
    </row>
    <row r="4363" spans="1:3" x14ac:dyDescent="0.25">
      <c r="A4363" s="2">
        <v>4335</v>
      </c>
      <c r="B4363" s="2">
        <v>163.84640268521025</v>
      </c>
      <c r="C4363" s="2">
        <v>29.153597314789749</v>
      </c>
    </row>
    <row r="4364" spans="1:3" x14ac:dyDescent="0.25">
      <c r="A4364" s="2">
        <v>4336</v>
      </c>
      <c r="B4364" s="2">
        <v>149.75701061033865</v>
      </c>
      <c r="C4364" s="2">
        <v>-28.757010610338654</v>
      </c>
    </row>
    <row r="4365" spans="1:3" x14ac:dyDescent="0.25">
      <c r="A4365" s="2">
        <v>4337</v>
      </c>
      <c r="B4365" s="2">
        <v>198.12492518399765</v>
      </c>
      <c r="C4365" s="2">
        <v>50.875074816002353</v>
      </c>
    </row>
    <row r="4366" spans="1:3" x14ac:dyDescent="0.25">
      <c r="A4366" s="2">
        <v>4338</v>
      </c>
      <c r="B4366" s="2">
        <v>173.62284348810576</v>
      </c>
      <c r="C4366" s="2">
        <v>-3.6228434881057581</v>
      </c>
    </row>
    <row r="4367" spans="1:3" x14ac:dyDescent="0.25">
      <c r="A4367" s="2">
        <v>4339</v>
      </c>
      <c r="B4367" s="2">
        <v>156.63433856803019</v>
      </c>
      <c r="C4367" s="2">
        <v>14.365661431969812</v>
      </c>
    </row>
    <row r="4368" spans="1:3" x14ac:dyDescent="0.25">
      <c r="A4368" s="2">
        <v>4340</v>
      </c>
      <c r="B4368" s="2">
        <v>192.46420599043572</v>
      </c>
      <c r="C4368" s="2">
        <v>-70.464205990435715</v>
      </c>
    </row>
    <row r="4369" spans="1:3" x14ac:dyDescent="0.25">
      <c r="A4369" s="2">
        <v>4341</v>
      </c>
      <c r="B4369" s="2">
        <v>172.23130087462687</v>
      </c>
      <c r="C4369" s="2">
        <v>-16.231300874626868</v>
      </c>
    </row>
    <row r="4370" spans="1:3" x14ac:dyDescent="0.25">
      <c r="A4370" s="2">
        <v>4342</v>
      </c>
      <c r="B4370" s="2">
        <v>182.12065074305622</v>
      </c>
      <c r="C4370" s="2">
        <v>47.879349256943783</v>
      </c>
    </row>
    <row r="4371" spans="1:3" x14ac:dyDescent="0.25">
      <c r="A4371" s="2">
        <v>4343</v>
      </c>
      <c r="B4371" s="2">
        <v>150.38872679272711</v>
      </c>
      <c r="C4371" s="2">
        <v>-38.388726792727113</v>
      </c>
    </row>
    <row r="4372" spans="1:3" x14ac:dyDescent="0.25">
      <c r="A4372" s="2">
        <v>4344</v>
      </c>
      <c r="B4372" s="2">
        <v>193.26012236649524</v>
      </c>
      <c r="C4372" s="2">
        <v>-59.260122366495239</v>
      </c>
    </row>
    <row r="4373" spans="1:3" x14ac:dyDescent="0.25">
      <c r="A4373" s="2">
        <v>4345</v>
      </c>
      <c r="B4373" s="2">
        <v>199.79399118434074</v>
      </c>
      <c r="C4373" s="2">
        <v>30.20600881565926</v>
      </c>
    </row>
    <row r="4374" spans="1:3" x14ac:dyDescent="0.25">
      <c r="A4374" s="2">
        <v>4346</v>
      </c>
      <c r="B4374" s="2">
        <v>181.12974340053111</v>
      </c>
      <c r="C4374" s="2">
        <v>49.870256599468888</v>
      </c>
    </row>
    <row r="4375" spans="1:3" x14ac:dyDescent="0.25">
      <c r="A4375" s="2">
        <v>4347</v>
      </c>
      <c r="B4375" s="2">
        <v>152.85840163443456</v>
      </c>
      <c r="C4375" s="2">
        <v>-38.858401634434557</v>
      </c>
    </row>
    <row r="4376" spans="1:3" x14ac:dyDescent="0.25">
      <c r="A4376" s="2">
        <v>4348</v>
      </c>
      <c r="B4376" s="2">
        <v>140.61150085461824</v>
      </c>
      <c r="C4376" s="2">
        <v>-35.611500854618242</v>
      </c>
    </row>
    <row r="4377" spans="1:3" x14ac:dyDescent="0.25">
      <c r="A4377" s="2">
        <v>4349</v>
      </c>
      <c r="B4377" s="2">
        <v>154.07416354447037</v>
      </c>
      <c r="C4377" s="2">
        <v>29.925836455529634</v>
      </c>
    </row>
    <row r="4378" spans="1:3" x14ac:dyDescent="0.25">
      <c r="A4378" s="2">
        <v>4350</v>
      </c>
      <c r="B4378" s="2">
        <v>154.56125716468944</v>
      </c>
      <c r="C4378" s="2">
        <v>-3.5612571646894366</v>
      </c>
    </row>
    <row r="4379" spans="1:3" x14ac:dyDescent="0.25">
      <c r="A4379" s="2">
        <v>4351</v>
      </c>
      <c r="B4379" s="2">
        <v>141.40247046728209</v>
      </c>
      <c r="C4379" s="2">
        <v>-14.402470467282086</v>
      </c>
    </row>
    <row r="4380" spans="1:3" x14ac:dyDescent="0.25">
      <c r="A4380" s="2">
        <v>4352</v>
      </c>
      <c r="B4380" s="2">
        <v>163.20085572962941</v>
      </c>
      <c r="C4380" s="2">
        <v>33.79914427037059</v>
      </c>
    </row>
    <row r="4381" spans="1:3" x14ac:dyDescent="0.25">
      <c r="A4381" s="2">
        <v>4353</v>
      </c>
      <c r="B4381" s="2">
        <v>221.59117718381535</v>
      </c>
      <c r="C4381" s="2">
        <v>-8.591177183815347</v>
      </c>
    </row>
    <row r="4382" spans="1:3" x14ac:dyDescent="0.25">
      <c r="A4382" s="2">
        <v>4354</v>
      </c>
      <c r="B4382" s="2">
        <v>182.53615986267235</v>
      </c>
      <c r="C4382" s="2">
        <v>-68.536159862672349</v>
      </c>
    </row>
    <row r="4383" spans="1:3" x14ac:dyDescent="0.25">
      <c r="A4383" s="2">
        <v>4355</v>
      </c>
      <c r="B4383" s="2">
        <v>185.10392799796608</v>
      </c>
      <c r="C4383" s="2">
        <v>-13.103927997966082</v>
      </c>
    </row>
    <row r="4384" spans="1:3" x14ac:dyDescent="0.25">
      <c r="A4384" s="2">
        <v>4356</v>
      </c>
      <c r="B4384" s="2">
        <v>211.02001926773306</v>
      </c>
      <c r="C4384" s="2">
        <v>-14.020019267733062</v>
      </c>
    </row>
    <row r="4385" spans="1:3" x14ac:dyDescent="0.25">
      <c r="A4385" s="2">
        <v>4357</v>
      </c>
      <c r="B4385" s="2">
        <v>211.17403807804664</v>
      </c>
      <c r="C4385" s="2">
        <v>5.8259619219533647</v>
      </c>
    </row>
    <row r="4386" spans="1:3" x14ac:dyDescent="0.25">
      <c r="A4386" s="2">
        <v>4358</v>
      </c>
      <c r="B4386" s="2">
        <v>157.98155421729521</v>
      </c>
      <c r="C4386" s="2">
        <v>-7.9815542172952121</v>
      </c>
    </row>
    <row r="4387" spans="1:3" x14ac:dyDescent="0.25">
      <c r="A4387" s="2">
        <v>4359</v>
      </c>
      <c r="B4387" s="2">
        <v>183.09619343376983</v>
      </c>
      <c r="C4387" s="2">
        <v>-31.096193433769827</v>
      </c>
    </row>
    <row r="4388" spans="1:3" x14ac:dyDescent="0.25">
      <c r="A4388" s="2">
        <v>4360</v>
      </c>
      <c r="B4388" s="2">
        <v>160.13196697954817</v>
      </c>
      <c r="C4388" s="2">
        <v>8.8680330204518327</v>
      </c>
    </row>
    <row r="4389" spans="1:3" x14ac:dyDescent="0.25">
      <c r="A4389" s="2">
        <v>4361</v>
      </c>
      <c r="B4389" s="2">
        <v>158.63848181910626</v>
      </c>
      <c r="C4389" s="2">
        <v>-1.6384818191062607</v>
      </c>
    </row>
    <row r="4390" spans="1:3" x14ac:dyDescent="0.25">
      <c r="A4390" s="2">
        <v>4362</v>
      </c>
      <c r="B4390" s="2">
        <v>171.55539587268592</v>
      </c>
      <c r="C4390" s="2">
        <v>40.444604127314079</v>
      </c>
    </row>
    <row r="4391" spans="1:3" x14ac:dyDescent="0.25">
      <c r="A4391" s="2">
        <v>4363</v>
      </c>
      <c r="B4391" s="2">
        <v>169.6193439197807</v>
      </c>
      <c r="C4391" s="2">
        <v>-19.619343919780704</v>
      </c>
    </row>
    <row r="4392" spans="1:3" x14ac:dyDescent="0.25">
      <c r="A4392" s="2">
        <v>4364</v>
      </c>
      <c r="B4392" s="2">
        <v>147.77174300653863</v>
      </c>
      <c r="C4392" s="2">
        <v>42.228256993461372</v>
      </c>
    </row>
    <row r="4393" spans="1:3" x14ac:dyDescent="0.25">
      <c r="A4393" s="2">
        <v>4365</v>
      </c>
      <c r="B4393" s="2">
        <v>147.87388177487776</v>
      </c>
      <c r="C4393" s="2">
        <v>-24.873881774877759</v>
      </c>
    </row>
    <row r="4394" spans="1:3" x14ac:dyDescent="0.25">
      <c r="A4394" s="2">
        <v>4366</v>
      </c>
      <c r="B4394" s="2">
        <v>158.80242771468644</v>
      </c>
      <c r="C4394" s="2">
        <v>-31.802427714686445</v>
      </c>
    </row>
    <row r="4395" spans="1:3" x14ac:dyDescent="0.25">
      <c r="A4395" s="2">
        <v>4367</v>
      </c>
      <c r="B4395" s="2">
        <v>163.05733431964464</v>
      </c>
      <c r="C4395" s="2">
        <v>17.942665680355361</v>
      </c>
    </row>
    <row r="4396" spans="1:3" x14ac:dyDescent="0.25">
      <c r="A4396" s="2">
        <v>4368</v>
      </c>
      <c r="B4396" s="2">
        <v>220.30073026320568</v>
      </c>
      <c r="C4396" s="2">
        <v>20.699269736794321</v>
      </c>
    </row>
    <row r="4397" spans="1:3" x14ac:dyDescent="0.25">
      <c r="A4397" s="2">
        <v>4369</v>
      </c>
      <c r="B4397" s="2">
        <v>157.07231464804249</v>
      </c>
      <c r="C4397" s="2">
        <v>9.927685351957507</v>
      </c>
    </row>
    <row r="4398" spans="1:3" x14ac:dyDescent="0.25">
      <c r="A4398" s="2">
        <v>4370</v>
      </c>
      <c r="B4398" s="2">
        <v>181.52812501560786</v>
      </c>
      <c r="C4398" s="2">
        <v>-21.528125015607856</v>
      </c>
    </row>
    <row r="4399" spans="1:3" x14ac:dyDescent="0.25">
      <c r="A4399" s="2">
        <v>4371</v>
      </c>
      <c r="B4399" s="2">
        <v>171.39684442663614</v>
      </c>
      <c r="C4399" s="2">
        <v>-4.3968444266361359</v>
      </c>
    </row>
    <row r="4400" spans="1:3" x14ac:dyDescent="0.25">
      <c r="A4400" s="2">
        <v>4372</v>
      </c>
      <c r="B4400" s="2">
        <v>174.11188147243755</v>
      </c>
      <c r="C4400" s="2">
        <v>55.888118527562455</v>
      </c>
    </row>
    <row r="4401" spans="1:3" x14ac:dyDescent="0.25">
      <c r="A4401" s="2">
        <v>4373</v>
      </c>
      <c r="B4401" s="2">
        <v>116.01405536446619</v>
      </c>
      <c r="C4401" s="2">
        <v>-15.014055364466188</v>
      </c>
    </row>
    <row r="4402" spans="1:3" x14ac:dyDescent="0.25">
      <c r="A4402" s="2">
        <v>4374</v>
      </c>
      <c r="B4402" s="2">
        <v>162.48900565258774</v>
      </c>
      <c r="C4402" s="2">
        <v>-14.489005652587736</v>
      </c>
    </row>
    <row r="4403" spans="1:3" x14ac:dyDescent="0.25">
      <c r="A4403" s="2">
        <v>4375</v>
      </c>
      <c r="B4403" s="2">
        <v>179.8212240106001</v>
      </c>
      <c r="C4403" s="2">
        <v>27.178775989399895</v>
      </c>
    </row>
    <row r="4404" spans="1:3" x14ac:dyDescent="0.25">
      <c r="A4404" s="2">
        <v>4376</v>
      </c>
      <c r="B4404" s="2">
        <v>185.10777360917703</v>
      </c>
      <c r="C4404" s="2">
        <v>2.8922263908229695</v>
      </c>
    </row>
    <row r="4405" spans="1:3" x14ac:dyDescent="0.25">
      <c r="A4405" s="2">
        <v>4377</v>
      </c>
      <c r="B4405" s="2">
        <v>152.4069987912255</v>
      </c>
      <c r="C4405" s="2">
        <v>-52.406998791225504</v>
      </c>
    </row>
    <row r="4406" spans="1:3" x14ac:dyDescent="0.25">
      <c r="A4406" s="2">
        <v>4378</v>
      </c>
      <c r="B4406" s="2">
        <v>193.72849652684098</v>
      </c>
      <c r="C4406" s="2">
        <v>44.271503473159015</v>
      </c>
    </row>
    <row r="4407" spans="1:3" x14ac:dyDescent="0.25">
      <c r="A4407" s="2">
        <v>4379</v>
      </c>
      <c r="B4407" s="2">
        <v>178.8139892584492</v>
      </c>
      <c r="C4407" s="2">
        <v>-11.813989258449197</v>
      </c>
    </row>
    <row r="4408" spans="1:3" x14ac:dyDescent="0.25">
      <c r="A4408" s="2">
        <v>4380</v>
      </c>
      <c r="B4408" s="2">
        <v>187.44024785334599</v>
      </c>
      <c r="C4408" s="2">
        <v>26.559752146654006</v>
      </c>
    </row>
    <row r="4409" spans="1:3" x14ac:dyDescent="0.25">
      <c r="A4409" s="2">
        <v>4381</v>
      </c>
      <c r="B4409" s="2">
        <v>189.70878570231949</v>
      </c>
      <c r="C4409" s="2">
        <v>-7.7087857023194886</v>
      </c>
    </row>
    <row r="4410" spans="1:3" x14ac:dyDescent="0.25">
      <c r="A4410" s="2">
        <v>4382</v>
      </c>
      <c r="B4410" s="2">
        <v>190.76024930799619</v>
      </c>
      <c r="C4410" s="2">
        <v>-1.7602493079961903</v>
      </c>
    </row>
    <row r="4411" spans="1:3" x14ac:dyDescent="0.25">
      <c r="A4411" s="2">
        <v>4383</v>
      </c>
      <c r="B4411" s="2">
        <v>189.48428354358768</v>
      </c>
      <c r="C4411" s="2">
        <v>-12.484283543587679</v>
      </c>
    </row>
    <row r="4412" spans="1:3" x14ac:dyDescent="0.25">
      <c r="A4412" s="2">
        <v>4384</v>
      </c>
      <c r="B4412" s="2">
        <v>226.78336602962875</v>
      </c>
      <c r="C4412" s="2">
        <v>-44.783366029628752</v>
      </c>
    </row>
    <row r="4413" spans="1:3" x14ac:dyDescent="0.25">
      <c r="A4413" s="2">
        <v>4385</v>
      </c>
      <c r="B4413" s="2">
        <v>149.40884768765335</v>
      </c>
      <c r="C4413" s="2">
        <v>80.591152312346651</v>
      </c>
    </row>
    <row r="4414" spans="1:3" x14ac:dyDescent="0.25">
      <c r="A4414" s="2">
        <v>4386</v>
      </c>
      <c r="B4414" s="2">
        <v>167.08642643261001</v>
      </c>
      <c r="C4414" s="2">
        <v>-37.086426432610011</v>
      </c>
    </row>
    <row r="4415" spans="1:3" x14ac:dyDescent="0.25">
      <c r="A4415" s="2">
        <v>4387</v>
      </c>
      <c r="B4415" s="2">
        <v>185.42018767813769</v>
      </c>
      <c r="C4415" s="2">
        <v>1.5798123218623061</v>
      </c>
    </row>
    <row r="4416" spans="1:3" x14ac:dyDescent="0.25">
      <c r="A4416" s="2">
        <v>4388</v>
      </c>
      <c r="B4416" s="2">
        <v>117.51403248445736</v>
      </c>
      <c r="C4416" s="2">
        <v>4.4859675155426402</v>
      </c>
    </row>
    <row r="4417" spans="1:3" x14ac:dyDescent="0.25">
      <c r="A4417" s="2">
        <v>4389</v>
      </c>
      <c r="B4417" s="2">
        <v>199.61626611678491</v>
      </c>
      <c r="C4417" s="2">
        <v>39.383733883215086</v>
      </c>
    </row>
    <row r="4418" spans="1:3" x14ac:dyDescent="0.25">
      <c r="A4418" s="2">
        <v>4390</v>
      </c>
      <c r="B4418" s="2">
        <v>138.8583685552573</v>
      </c>
      <c r="C4418" s="2">
        <v>1.1416314447426998</v>
      </c>
    </row>
    <row r="4419" spans="1:3" x14ac:dyDescent="0.25">
      <c r="A4419" s="2">
        <v>4391</v>
      </c>
      <c r="B4419" s="2">
        <v>161.89792701060483</v>
      </c>
      <c r="C4419" s="2">
        <v>12.102072989395168</v>
      </c>
    </row>
    <row r="4420" spans="1:3" x14ac:dyDescent="0.25">
      <c r="A4420" s="2">
        <v>4392</v>
      </c>
      <c r="B4420" s="2">
        <v>196.91070847011548</v>
      </c>
      <c r="C4420" s="2">
        <v>19.08929152988452</v>
      </c>
    </row>
    <row r="4421" spans="1:3" x14ac:dyDescent="0.25">
      <c r="A4421" s="2">
        <v>4393</v>
      </c>
      <c r="B4421" s="2">
        <v>188.12688651096516</v>
      </c>
      <c r="C4421" s="2">
        <v>1.8731134890348358</v>
      </c>
    </row>
    <row r="4422" spans="1:3" x14ac:dyDescent="0.25">
      <c r="A4422" s="2">
        <v>4394</v>
      </c>
      <c r="B4422" s="2">
        <v>164.42146629237277</v>
      </c>
      <c r="C4422" s="2">
        <v>13.57853370762723</v>
      </c>
    </row>
    <row r="4423" spans="1:3" x14ac:dyDescent="0.25">
      <c r="A4423" s="2">
        <v>4395</v>
      </c>
      <c r="B4423" s="2">
        <v>210.73486273516153</v>
      </c>
      <c r="C4423" s="2">
        <v>-0.73486273516152778</v>
      </c>
    </row>
    <row r="4424" spans="1:3" x14ac:dyDescent="0.25">
      <c r="A4424" s="2">
        <v>4396</v>
      </c>
      <c r="B4424" s="2">
        <v>185.54294715344838</v>
      </c>
      <c r="C4424" s="2">
        <v>3.457052846551619</v>
      </c>
    </row>
    <row r="4425" spans="1:3" x14ac:dyDescent="0.25">
      <c r="A4425" s="2">
        <v>4397</v>
      </c>
      <c r="B4425" s="2">
        <v>130.00056356975861</v>
      </c>
      <c r="C4425" s="2">
        <v>-7.0005635697586115</v>
      </c>
    </row>
    <row r="4426" spans="1:3" x14ac:dyDescent="0.25">
      <c r="A4426" s="2">
        <v>4398</v>
      </c>
      <c r="B4426" s="2">
        <v>184.38359792112325</v>
      </c>
      <c r="C4426" s="2">
        <v>-81.383597921123254</v>
      </c>
    </row>
    <row r="4427" spans="1:3" x14ac:dyDescent="0.25">
      <c r="A4427" s="2">
        <v>4399</v>
      </c>
      <c r="B4427" s="2">
        <v>196.62675120041669</v>
      </c>
      <c r="C4427" s="2">
        <v>-79.626751200416692</v>
      </c>
    </row>
    <row r="4428" spans="1:3" x14ac:dyDescent="0.25">
      <c r="A4428" s="2">
        <v>4400</v>
      </c>
      <c r="B4428" s="2">
        <v>159.57697828253438</v>
      </c>
      <c r="C4428" s="2">
        <v>-27.576978282534384</v>
      </c>
    </row>
    <row r="4429" spans="1:3" x14ac:dyDescent="0.25">
      <c r="A4429" s="2">
        <v>4401</v>
      </c>
      <c r="B4429" s="2">
        <v>158.5543174094004</v>
      </c>
      <c r="C4429" s="2">
        <v>-49.554317409400397</v>
      </c>
    </row>
    <row r="4430" spans="1:3" x14ac:dyDescent="0.25">
      <c r="A4430" s="2">
        <v>4402</v>
      </c>
      <c r="B4430" s="2">
        <v>187.13358064269465</v>
      </c>
      <c r="C4430" s="2">
        <v>-57.133580642694653</v>
      </c>
    </row>
    <row r="4431" spans="1:3" x14ac:dyDescent="0.25">
      <c r="A4431" s="2">
        <v>4403</v>
      </c>
      <c r="B4431" s="2">
        <v>134.79811830101826</v>
      </c>
      <c r="C4431" s="2">
        <v>-32.798118301018263</v>
      </c>
    </row>
    <row r="4432" spans="1:3" x14ac:dyDescent="0.25">
      <c r="A4432" s="2">
        <v>4404</v>
      </c>
      <c r="B4432" s="2">
        <v>140.79556169432058</v>
      </c>
      <c r="C4432" s="2">
        <v>-27.795561694320583</v>
      </c>
    </row>
    <row r="4433" spans="1:3" x14ac:dyDescent="0.25">
      <c r="A4433" s="2">
        <v>4405</v>
      </c>
      <c r="B4433" s="2">
        <v>144.85381259077329</v>
      </c>
      <c r="C4433" s="2">
        <v>-30.853812590773288</v>
      </c>
    </row>
    <row r="4434" spans="1:3" x14ac:dyDescent="0.25">
      <c r="A4434" s="2">
        <v>4406</v>
      </c>
      <c r="B4434" s="2">
        <v>149.16054116099116</v>
      </c>
      <c r="C4434" s="2">
        <v>27.839458839008842</v>
      </c>
    </row>
    <row r="4435" spans="1:3" x14ac:dyDescent="0.25">
      <c r="A4435" s="2">
        <v>4407</v>
      </c>
      <c r="B4435" s="2">
        <v>158.60728056081805</v>
      </c>
      <c r="C4435" s="2">
        <v>11.392719439181946</v>
      </c>
    </row>
    <row r="4436" spans="1:3" x14ac:dyDescent="0.25">
      <c r="A4436" s="2">
        <v>4408</v>
      </c>
      <c r="B4436" s="2">
        <v>149.58537349233649</v>
      </c>
      <c r="C4436" s="2">
        <v>-26.585373492336487</v>
      </c>
    </row>
    <row r="4437" spans="1:3" x14ac:dyDescent="0.25">
      <c r="A4437" s="2">
        <v>4409</v>
      </c>
      <c r="B4437" s="2">
        <v>163.56254352619951</v>
      </c>
      <c r="C4437" s="2">
        <v>73.437456473800495</v>
      </c>
    </row>
    <row r="4438" spans="1:3" x14ac:dyDescent="0.25">
      <c r="A4438" s="2">
        <v>4410</v>
      </c>
      <c r="B4438" s="2">
        <v>182.76570689548785</v>
      </c>
      <c r="C4438" s="2">
        <v>55.234293104512147</v>
      </c>
    </row>
    <row r="4439" spans="1:3" x14ac:dyDescent="0.25">
      <c r="A4439" s="2">
        <v>4411</v>
      </c>
      <c r="B4439" s="2">
        <v>151.9086226354643</v>
      </c>
      <c r="C4439" s="2">
        <v>-26.908622635464297</v>
      </c>
    </row>
    <row r="4440" spans="1:3" x14ac:dyDescent="0.25">
      <c r="A4440" s="2">
        <v>4412</v>
      </c>
      <c r="B4440" s="2">
        <v>184.16957511997884</v>
      </c>
      <c r="C4440" s="2">
        <v>18.830424880021155</v>
      </c>
    </row>
    <row r="4441" spans="1:3" x14ac:dyDescent="0.25">
      <c r="A4441" s="2">
        <v>4413</v>
      </c>
      <c r="B4441" s="2">
        <v>156.29631699472901</v>
      </c>
      <c r="C4441" s="2">
        <v>-56.296316994729011</v>
      </c>
    </row>
    <row r="4442" spans="1:3" x14ac:dyDescent="0.25">
      <c r="A4442" s="2">
        <v>4414</v>
      </c>
      <c r="B4442" s="2">
        <v>167.25176781243903</v>
      </c>
      <c r="C4442" s="2">
        <v>17.748232187560973</v>
      </c>
    </row>
    <row r="4443" spans="1:3" x14ac:dyDescent="0.25">
      <c r="A4443" s="2">
        <v>4415</v>
      </c>
      <c r="B4443" s="2">
        <v>129.02821949970408</v>
      </c>
      <c r="C4443" s="2">
        <v>28.971780500295921</v>
      </c>
    </row>
    <row r="4444" spans="1:3" x14ac:dyDescent="0.25">
      <c r="A4444" s="2">
        <v>4416</v>
      </c>
      <c r="B4444" s="2">
        <v>160.74272136372068</v>
      </c>
      <c r="C4444" s="2">
        <v>-25.742721363720676</v>
      </c>
    </row>
    <row r="4445" spans="1:3" x14ac:dyDescent="0.25">
      <c r="A4445" s="2">
        <v>4417</v>
      </c>
      <c r="B4445" s="2">
        <v>186.71807152307855</v>
      </c>
      <c r="C4445" s="2">
        <v>2.2819284769214505</v>
      </c>
    </row>
    <row r="4446" spans="1:3" x14ac:dyDescent="0.25">
      <c r="A4446" s="2">
        <v>4418</v>
      </c>
      <c r="B4446" s="2">
        <v>158.18998326449204</v>
      </c>
      <c r="C4446" s="2">
        <v>-46.189983264492042</v>
      </c>
    </row>
    <row r="4447" spans="1:3" x14ac:dyDescent="0.25">
      <c r="A4447" s="2">
        <v>4419</v>
      </c>
      <c r="B4447" s="2">
        <v>166.2064437575327</v>
      </c>
      <c r="C4447" s="2">
        <v>7.7935562424673037</v>
      </c>
    </row>
    <row r="4448" spans="1:3" x14ac:dyDescent="0.25">
      <c r="A4448" s="2">
        <v>4420</v>
      </c>
      <c r="B4448" s="2">
        <v>174.05886024430515</v>
      </c>
      <c r="C4448" s="2">
        <v>30.941139755694849</v>
      </c>
    </row>
    <row r="4449" spans="1:3" x14ac:dyDescent="0.25">
      <c r="A4449" s="2">
        <v>4421</v>
      </c>
      <c r="B4449" s="2">
        <v>222.77109212943844</v>
      </c>
      <c r="C4449" s="2">
        <v>132.22890787056156</v>
      </c>
    </row>
    <row r="4450" spans="1:3" x14ac:dyDescent="0.25">
      <c r="A4450" s="2">
        <v>4422</v>
      </c>
      <c r="B4450" s="2">
        <v>125.79683193950818</v>
      </c>
      <c r="C4450" s="2">
        <v>10.203168060491819</v>
      </c>
    </row>
    <row r="4451" spans="1:3" x14ac:dyDescent="0.25">
      <c r="A4451" s="2">
        <v>4423</v>
      </c>
      <c r="B4451" s="2">
        <v>198.23730341240895</v>
      </c>
      <c r="C4451" s="2">
        <v>50.762696587591051</v>
      </c>
    </row>
    <row r="4452" spans="1:3" x14ac:dyDescent="0.25">
      <c r="A4452" s="2">
        <v>4424</v>
      </c>
      <c r="B4452" s="2">
        <v>161.77067493353118</v>
      </c>
      <c r="C4452" s="2">
        <v>-15.770674933531183</v>
      </c>
    </row>
    <row r="4453" spans="1:3" x14ac:dyDescent="0.25">
      <c r="A4453" s="2">
        <v>4425</v>
      </c>
      <c r="B4453" s="2">
        <v>157.70777833095391</v>
      </c>
      <c r="C4453" s="2">
        <v>-0.70777833095391429</v>
      </c>
    </row>
    <row r="4454" spans="1:3" x14ac:dyDescent="0.25">
      <c r="A4454" s="2">
        <v>4426</v>
      </c>
      <c r="B4454" s="2">
        <v>154.31379384995532</v>
      </c>
      <c r="C4454" s="2">
        <v>42.686206150044683</v>
      </c>
    </row>
    <row r="4455" spans="1:3" x14ac:dyDescent="0.25">
      <c r="A4455" s="2">
        <v>4427</v>
      </c>
      <c r="B4455" s="2">
        <v>172.00559945302234</v>
      </c>
      <c r="C4455" s="2">
        <v>68.994400546977658</v>
      </c>
    </row>
    <row r="4456" spans="1:3" x14ac:dyDescent="0.25">
      <c r="A4456" s="2">
        <v>4428</v>
      </c>
      <c r="B4456" s="2">
        <v>147.25833681471238</v>
      </c>
      <c r="C4456" s="2">
        <v>32.741663185287621</v>
      </c>
    </row>
    <row r="4457" spans="1:3" x14ac:dyDescent="0.25">
      <c r="A4457" s="2">
        <v>4429</v>
      </c>
      <c r="B4457" s="2">
        <v>155.10945592792402</v>
      </c>
      <c r="C4457" s="2">
        <v>3.8905440720759827</v>
      </c>
    </row>
    <row r="4458" spans="1:3" x14ac:dyDescent="0.25">
      <c r="A4458" s="2">
        <v>4430</v>
      </c>
      <c r="B4458" s="2">
        <v>202.03880781637176</v>
      </c>
      <c r="C4458" s="2">
        <v>-38.038807816371758</v>
      </c>
    </row>
    <row r="4459" spans="1:3" x14ac:dyDescent="0.25">
      <c r="A4459" s="2">
        <v>4431</v>
      </c>
      <c r="B4459" s="2">
        <v>145.0323377532427</v>
      </c>
      <c r="C4459" s="2">
        <v>-8.0323377532427003</v>
      </c>
    </row>
    <row r="4460" spans="1:3" x14ac:dyDescent="0.25">
      <c r="A4460" s="2">
        <v>4432</v>
      </c>
      <c r="B4460" s="2">
        <v>220.16388571661182</v>
      </c>
      <c r="C4460" s="2">
        <v>-8.1638857166118157</v>
      </c>
    </row>
    <row r="4461" spans="1:3" x14ac:dyDescent="0.25">
      <c r="A4461" s="2">
        <v>4433</v>
      </c>
      <c r="B4461" s="2">
        <v>197.69155477613654</v>
      </c>
      <c r="C4461" s="2">
        <v>34.308445223863458</v>
      </c>
    </row>
    <row r="4462" spans="1:3" x14ac:dyDescent="0.25">
      <c r="A4462" s="2">
        <v>4434</v>
      </c>
      <c r="B4462" s="2">
        <v>182.70899624354726</v>
      </c>
      <c r="C4462" s="2">
        <v>-42.708996243547261</v>
      </c>
    </row>
    <row r="4463" spans="1:3" x14ac:dyDescent="0.25">
      <c r="A4463" s="2">
        <v>4435</v>
      </c>
      <c r="B4463" s="2">
        <v>141.81213461790091</v>
      </c>
      <c r="C4463" s="2">
        <v>6.1878653820990905</v>
      </c>
    </row>
    <row r="4464" spans="1:3" x14ac:dyDescent="0.25">
      <c r="A4464" s="2">
        <v>4436</v>
      </c>
      <c r="B4464" s="2">
        <v>139.48519605096484</v>
      </c>
      <c r="C4464" s="2">
        <v>8.514803949035155</v>
      </c>
    </row>
    <row r="4465" spans="1:3" x14ac:dyDescent="0.25">
      <c r="A4465" s="2">
        <v>4437</v>
      </c>
      <c r="B4465" s="2">
        <v>144.53282041132348</v>
      </c>
      <c r="C4465" s="2">
        <v>19.467179588676515</v>
      </c>
    </row>
    <row r="4466" spans="1:3" x14ac:dyDescent="0.25">
      <c r="A4466" s="2">
        <v>4438</v>
      </c>
      <c r="B4466" s="2">
        <v>165.58450494850612</v>
      </c>
      <c r="C4466" s="2">
        <v>21.415495051493878</v>
      </c>
    </row>
    <row r="4467" spans="1:3" x14ac:dyDescent="0.25">
      <c r="A4467" s="2">
        <v>4439</v>
      </c>
      <c r="B4467" s="2">
        <v>192.94516005988439</v>
      </c>
      <c r="C4467" s="2">
        <v>31.054839940115613</v>
      </c>
    </row>
    <row r="4468" spans="1:3" x14ac:dyDescent="0.25">
      <c r="A4468" s="2">
        <v>4440</v>
      </c>
      <c r="B4468" s="2">
        <v>154.53574777103691</v>
      </c>
      <c r="C4468" s="2">
        <v>45.46425222896309</v>
      </c>
    </row>
    <row r="4469" spans="1:3" x14ac:dyDescent="0.25">
      <c r="A4469" s="2">
        <v>4441</v>
      </c>
      <c r="B4469" s="2">
        <v>233.39211268696744</v>
      </c>
      <c r="C4469" s="2">
        <v>7.6078873130325633</v>
      </c>
    </row>
    <row r="4470" spans="1:3" x14ac:dyDescent="0.25">
      <c r="A4470" s="2">
        <v>4442</v>
      </c>
      <c r="B4470" s="2">
        <v>120.63688742745292</v>
      </c>
      <c r="C4470" s="2">
        <v>-2.636887427452919</v>
      </c>
    </row>
    <row r="4471" spans="1:3" x14ac:dyDescent="0.25">
      <c r="A4471" s="2">
        <v>4443</v>
      </c>
      <c r="B4471" s="2">
        <v>178.34865753135969</v>
      </c>
      <c r="C4471" s="2">
        <v>-50.348657531359692</v>
      </c>
    </row>
    <row r="4472" spans="1:3" x14ac:dyDescent="0.25">
      <c r="A4472" s="2">
        <v>4444</v>
      </c>
      <c r="B4472" s="2">
        <v>179.33587545007657</v>
      </c>
      <c r="C4472" s="2">
        <v>-7.3358754500765713</v>
      </c>
    </row>
    <row r="4473" spans="1:3" x14ac:dyDescent="0.25">
      <c r="A4473" s="2">
        <v>4445</v>
      </c>
      <c r="B4473" s="2">
        <v>187.80958375532359</v>
      </c>
      <c r="C4473" s="2">
        <v>57.190416244676413</v>
      </c>
    </row>
    <row r="4474" spans="1:3" x14ac:dyDescent="0.25">
      <c r="A4474" s="2">
        <v>4446</v>
      </c>
      <c r="B4474" s="2">
        <v>174.02206831511052</v>
      </c>
      <c r="C4474" s="2">
        <v>41.977931684889484</v>
      </c>
    </row>
    <row r="4475" spans="1:3" x14ac:dyDescent="0.25">
      <c r="A4475" s="2">
        <v>4447</v>
      </c>
      <c r="B4475" s="2">
        <v>184.69426384734726</v>
      </c>
      <c r="C4475" s="2">
        <v>-25.694263847347258</v>
      </c>
    </row>
    <row r="4476" spans="1:3" x14ac:dyDescent="0.25">
      <c r="A4476" s="2">
        <v>4448</v>
      </c>
      <c r="B4476" s="2">
        <v>111.22138931988751</v>
      </c>
      <c r="C4476" s="2">
        <v>-9.221389319887507</v>
      </c>
    </row>
    <row r="4477" spans="1:3" x14ac:dyDescent="0.25">
      <c r="A4477" s="2">
        <v>4449</v>
      </c>
      <c r="B4477" s="2">
        <v>181.43361939297594</v>
      </c>
      <c r="C4477" s="2">
        <v>-32.433619392975942</v>
      </c>
    </row>
    <row r="4478" spans="1:3" x14ac:dyDescent="0.25">
      <c r="A4478" s="2">
        <v>4450</v>
      </c>
      <c r="B4478" s="2">
        <v>152.29846617402518</v>
      </c>
      <c r="C4478" s="2">
        <v>-3.2984661740251795</v>
      </c>
    </row>
    <row r="4479" spans="1:3" x14ac:dyDescent="0.25">
      <c r="A4479" s="2">
        <v>4451</v>
      </c>
      <c r="B4479" s="2">
        <v>202.45895132457798</v>
      </c>
      <c r="C4479" s="2">
        <v>38.541048675422019</v>
      </c>
    </row>
    <row r="4480" spans="1:3" x14ac:dyDescent="0.25">
      <c r="A4480" s="2">
        <v>4452</v>
      </c>
      <c r="B4480" s="2">
        <v>174.28840727712065</v>
      </c>
      <c r="C4480" s="2">
        <v>4.7115927228793453</v>
      </c>
    </row>
    <row r="4481" spans="1:3" x14ac:dyDescent="0.25">
      <c r="A4481" s="2">
        <v>4453</v>
      </c>
      <c r="B4481" s="2">
        <v>185.27291876763002</v>
      </c>
      <c r="C4481" s="2">
        <v>33.727081232369983</v>
      </c>
    </row>
    <row r="4482" spans="1:3" x14ac:dyDescent="0.25">
      <c r="A4482" s="2">
        <v>4454</v>
      </c>
      <c r="B4482" s="2">
        <v>219.51234892216536</v>
      </c>
      <c r="C4482" s="2">
        <v>-4.5123489221653585</v>
      </c>
    </row>
    <row r="4483" spans="1:3" x14ac:dyDescent="0.25">
      <c r="A4483" s="2">
        <v>4455</v>
      </c>
      <c r="B4483" s="2">
        <v>192.28408887263248</v>
      </c>
      <c r="C4483" s="2">
        <v>-28.284088872632481</v>
      </c>
    </row>
    <row r="4484" spans="1:3" x14ac:dyDescent="0.25">
      <c r="A4484" s="2">
        <v>4456</v>
      </c>
      <c r="B4484" s="2">
        <v>192.63264788023574</v>
      </c>
      <c r="C4484" s="2">
        <v>-20.632647880235737</v>
      </c>
    </row>
    <row r="4485" spans="1:3" x14ac:dyDescent="0.25">
      <c r="A4485" s="2">
        <v>4457</v>
      </c>
      <c r="B4485" s="2">
        <v>209.77859177664203</v>
      </c>
      <c r="C4485" s="2">
        <v>6.2214082233579688</v>
      </c>
    </row>
    <row r="4486" spans="1:3" x14ac:dyDescent="0.25">
      <c r="A4486" s="2">
        <v>4458</v>
      </c>
      <c r="B4486" s="2">
        <v>150.61697645198188</v>
      </c>
      <c r="C4486" s="2">
        <v>40.383023548018116</v>
      </c>
    </row>
    <row r="4487" spans="1:3" x14ac:dyDescent="0.25">
      <c r="A4487" s="2">
        <v>4459</v>
      </c>
      <c r="B4487" s="2">
        <v>244.49029977944886</v>
      </c>
      <c r="C4487" s="2">
        <v>-51.490299779448861</v>
      </c>
    </row>
    <row r="4488" spans="1:3" x14ac:dyDescent="0.25">
      <c r="A4488" s="2">
        <v>4460</v>
      </c>
      <c r="B4488" s="2">
        <v>184.41664234979498</v>
      </c>
      <c r="C4488" s="2">
        <v>0.5833576502050164</v>
      </c>
    </row>
    <row r="4489" spans="1:3" x14ac:dyDescent="0.25">
      <c r="A4489" s="2">
        <v>4461</v>
      </c>
      <c r="B4489" s="2">
        <v>211.93669576131694</v>
      </c>
      <c r="C4489" s="2">
        <v>18.06330423868306</v>
      </c>
    </row>
    <row r="4490" spans="1:3" x14ac:dyDescent="0.25">
      <c r="A4490" s="2">
        <v>4462</v>
      </c>
      <c r="B4490" s="2">
        <v>190.83687868268288</v>
      </c>
      <c r="C4490" s="2">
        <v>54.16312131731712</v>
      </c>
    </row>
    <row r="4491" spans="1:3" x14ac:dyDescent="0.25">
      <c r="A4491" s="2">
        <v>4463</v>
      </c>
      <c r="B4491" s="2">
        <v>187.54324479331348</v>
      </c>
      <c r="C4491" s="2">
        <v>-56.543244793313477</v>
      </c>
    </row>
    <row r="4492" spans="1:3" x14ac:dyDescent="0.25">
      <c r="A4492" s="2">
        <v>4464</v>
      </c>
      <c r="B4492" s="2">
        <v>169.10958711778935</v>
      </c>
      <c r="C4492" s="2">
        <v>28.890412882210654</v>
      </c>
    </row>
    <row r="4493" spans="1:3" x14ac:dyDescent="0.25">
      <c r="A4493" s="2">
        <v>4465</v>
      </c>
      <c r="B4493" s="2">
        <v>178.07103603380739</v>
      </c>
      <c r="C4493" s="2">
        <v>-33.071036033807388</v>
      </c>
    </row>
    <row r="4494" spans="1:3" x14ac:dyDescent="0.25">
      <c r="A4494" s="2">
        <v>4466</v>
      </c>
      <c r="B4494" s="2">
        <v>127.88309712548936</v>
      </c>
      <c r="C4494" s="2">
        <v>51.116902874510643</v>
      </c>
    </row>
    <row r="4495" spans="1:3" x14ac:dyDescent="0.25">
      <c r="A4495" s="2">
        <v>4467</v>
      </c>
      <c r="B4495" s="2">
        <v>212.39658992186159</v>
      </c>
      <c r="C4495" s="2">
        <v>13.60341007813841</v>
      </c>
    </row>
    <row r="4496" spans="1:3" x14ac:dyDescent="0.25">
      <c r="A4496" s="2">
        <v>4468</v>
      </c>
      <c r="B4496" s="2">
        <v>194.94271324072318</v>
      </c>
      <c r="C4496" s="2">
        <v>29.05728675927682</v>
      </c>
    </row>
    <row r="4497" spans="1:3" x14ac:dyDescent="0.25">
      <c r="A4497" s="2">
        <v>4469</v>
      </c>
      <c r="B4497" s="2">
        <v>181.79505289145524</v>
      </c>
      <c r="C4497" s="2">
        <v>1.2049471085447578</v>
      </c>
    </row>
    <row r="4498" spans="1:3" x14ac:dyDescent="0.25">
      <c r="A4498" s="2">
        <v>4470</v>
      </c>
      <c r="B4498" s="2">
        <v>119.50418877493831</v>
      </c>
      <c r="C4498" s="2">
        <v>33.495811225061686</v>
      </c>
    </row>
    <row r="4499" spans="1:3" x14ac:dyDescent="0.25">
      <c r="A4499" s="2">
        <v>4471</v>
      </c>
      <c r="B4499" s="2">
        <v>139.45774229319963</v>
      </c>
      <c r="C4499" s="2">
        <v>-23.45774229319963</v>
      </c>
    </row>
    <row r="4500" spans="1:3" x14ac:dyDescent="0.25">
      <c r="A4500" s="2">
        <v>4472</v>
      </c>
      <c r="B4500" s="2">
        <v>131.60841135669796</v>
      </c>
      <c r="C4500" s="2">
        <v>-2.6084113566979568</v>
      </c>
    </row>
    <row r="4501" spans="1:3" x14ac:dyDescent="0.25">
      <c r="A4501" s="2">
        <v>4473</v>
      </c>
      <c r="B4501" s="2">
        <v>210.82477400317669</v>
      </c>
      <c r="C4501" s="2">
        <v>26.175225996823315</v>
      </c>
    </row>
    <row r="4502" spans="1:3" x14ac:dyDescent="0.25">
      <c r="A4502" s="2">
        <v>4474</v>
      </c>
      <c r="B4502" s="2">
        <v>172.00569756371036</v>
      </c>
      <c r="C4502" s="2">
        <v>-30.005697563710356</v>
      </c>
    </row>
    <row r="4503" spans="1:3" x14ac:dyDescent="0.25">
      <c r="A4503" s="2">
        <v>4475</v>
      </c>
      <c r="B4503" s="2">
        <v>179.30597156534918</v>
      </c>
      <c r="C4503" s="2">
        <v>-53.305971565349182</v>
      </c>
    </row>
    <row r="4504" spans="1:3" x14ac:dyDescent="0.25">
      <c r="A4504" s="2">
        <v>4476</v>
      </c>
      <c r="B4504" s="2">
        <v>166.35106631970214</v>
      </c>
      <c r="C4504" s="2">
        <v>-32.351066319702142</v>
      </c>
    </row>
    <row r="4505" spans="1:3" x14ac:dyDescent="0.25">
      <c r="A4505" s="2">
        <v>4477</v>
      </c>
      <c r="B4505" s="2">
        <v>175.66482174384637</v>
      </c>
      <c r="C4505" s="2">
        <v>3.3351782561536254</v>
      </c>
    </row>
    <row r="4506" spans="1:3" x14ac:dyDescent="0.25">
      <c r="A4506" s="2">
        <v>4478</v>
      </c>
      <c r="B4506" s="2">
        <v>190.01745227075719</v>
      </c>
      <c r="C4506" s="2">
        <v>8.9825477292428104</v>
      </c>
    </row>
    <row r="4507" spans="1:3" x14ac:dyDescent="0.25">
      <c r="A4507" s="2">
        <v>4479</v>
      </c>
      <c r="B4507" s="2">
        <v>197.14015739224294</v>
      </c>
      <c r="C4507" s="2">
        <v>-17.140157392242941</v>
      </c>
    </row>
    <row r="4508" spans="1:3" x14ac:dyDescent="0.25">
      <c r="A4508" s="2">
        <v>4480</v>
      </c>
      <c r="B4508" s="2">
        <v>172.33728525417698</v>
      </c>
      <c r="C4508" s="2">
        <v>-51.337285254176976</v>
      </c>
    </row>
    <row r="4509" spans="1:3" x14ac:dyDescent="0.25">
      <c r="A4509" s="2">
        <v>4481</v>
      </c>
      <c r="B4509" s="2">
        <v>152.1038679000207</v>
      </c>
      <c r="C4509" s="2">
        <v>9.8961320999792974</v>
      </c>
    </row>
    <row r="4510" spans="1:3" x14ac:dyDescent="0.25">
      <c r="A4510" s="2">
        <v>4482</v>
      </c>
      <c r="B4510" s="2">
        <v>196.83702650103814</v>
      </c>
      <c r="C4510" s="2">
        <v>-32.837026501038139</v>
      </c>
    </row>
    <row r="4511" spans="1:3" x14ac:dyDescent="0.25">
      <c r="A4511" s="2">
        <v>4483</v>
      </c>
      <c r="B4511" s="2">
        <v>196.72295820660491</v>
      </c>
      <c r="C4511" s="2">
        <v>-54.722958206604915</v>
      </c>
    </row>
    <row r="4512" spans="1:3" x14ac:dyDescent="0.25">
      <c r="A4512" s="2">
        <v>4484</v>
      </c>
      <c r="B4512" s="2">
        <v>140.20927362833058</v>
      </c>
      <c r="C4512" s="2">
        <v>-24.209273628330578</v>
      </c>
    </row>
    <row r="4513" spans="1:3" x14ac:dyDescent="0.25">
      <c r="A4513" s="2">
        <v>4485</v>
      </c>
      <c r="B4513" s="2">
        <v>187.84447443741999</v>
      </c>
      <c r="C4513" s="2">
        <v>-3.84447443741999</v>
      </c>
    </row>
    <row r="4514" spans="1:3" x14ac:dyDescent="0.25">
      <c r="A4514" s="2">
        <v>4486</v>
      </c>
      <c r="B4514" s="2">
        <v>175.30129077689273</v>
      </c>
      <c r="C4514" s="2">
        <v>0.69870922310727224</v>
      </c>
    </row>
    <row r="4515" spans="1:3" x14ac:dyDescent="0.25">
      <c r="A4515" s="2">
        <v>4487</v>
      </c>
      <c r="B4515" s="2">
        <v>171.76861549587565</v>
      </c>
      <c r="C4515" s="2">
        <v>7.2313845041243496</v>
      </c>
    </row>
    <row r="4516" spans="1:3" x14ac:dyDescent="0.25">
      <c r="A4516" s="2">
        <v>4488</v>
      </c>
      <c r="B4516" s="2">
        <v>162.03775899678138</v>
      </c>
      <c r="C4516" s="2">
        <v>-61.037758996781378</v>
      </c>
    </row>
    <row r="4517" spans="1:3" x14ac:dyDescent="0.25">
      <c r="A4517" s="2">
        <v>4489</v>
      </c>
      <c r="B4517" s="2">
        <v>174.91129105092915</v>
      </c>
      <c r="C4517" s="2">
        <v>-3.911291050929151</v>
      </c>
    </row>
    <row r="4518" spans="1:3" x14ac:dyDescent="0.25">
      <c r="A4518" s="2">
        <v>4490</v>
      </c>
      <c r="B4518" s="2">
        <v>157.73483292076</v>
      </c>
      <c r="C4518" s="2">
        <v>83.265167079240001</v>
      </c>
    </row>
    <row r="4519" spans="1:3" x14ac:dyDescent="0.25">
      <c r="A4519" s="2">
        <v>4491</v>
      </c>
      <c r="B4519" s="2">
        <v>192.60593922371052</v>
      </c>
      <c r="C4519" s="2">
        <v>-12.605939223710521</v>
      </c>
    </row>
    <row r="4520" spans="1:3" x14ac:dyDescent="0.25">
      <c r="A4520" s="2">
        <v>4492</v>
      </c>
      <c r="B4520" s="2">
        <v>190.4895739316259</v>
      </c>
      <c r="C4520" s="2">
        <v>11.510426068374102</v>
      </c>
    </row>
    <row r="4521" spans="1:3" x14ac:dyDescent="0.25">
      <c r="A4521" s="2">
        <v>4493</v>
      </c>
      <c r="B4521" s="2">
        <v>147.28080377510858</v>
      </c>
      <c r="C4521" s="2">
        <v>-35.280803775108581</v>
      </c>
    </row>
    <row r="4522" spans="1:3" x14ac:dyDescent="0.25">
      <c r="A4522" s="2">
        <v>4494</v>
      </c>
      <c r="B4522" s="2">
        <v>161.29486384885431</v>
      </c>
      <c r="C4522" s="2">
        <v>-53.294863848854305</v>
      </c>
    </row>
    <row r="4523" spans="1:3" x14ac:dyDescent="0.25">
      <c r="A4523" s="2">
        <v>4495</v>
      </c>
      <c r="B4523" s="2">
        <v>175.57875608704234</v>
      </c>
      <c r="C4523" s="2">
        <v>-22.578756087042336</v>
      </c>
    </row>
    <row r="4524" spans="1:3" x14ac:dyDescent="0.25">
      <c r="A4524" s="2">
        <v>4496</v>
      </c>
      <c r="B4524" s="2">
        <v>209.74189795813547</v>
      </c>
      <c r="C4524" s="2">
        <v>7.2581020418645323</v>
      </c>
    </row>
    <row r="4525" spans="1:3" x14ac:dyDescent="0.25">
      <c r="A4525" s="2">
        <v>4497</v>
      </c>
      <c r="B4525" s="2">
        <v>146.9192140892265</v>
      </c>
      <c r="C4525" s="2">
        <v>-45.9192140892265</v>
      </c>
    </row>
    <row r="4526" spans="1:3" x14ac:dyDescent="0.25">
      <c r="A4526" s="2">
        <v>4498</v>
      </c>
      <c r="B4526" s="2">
        <v>181.55812701102326</v>
      </c>
      <c r="C4526" s="2">
        <v>-7.5581270110232595</v>
      </c>
    </row>
    <row r="4527" spans="1:3" x14ac:dyDescent="0.25">
      <c r="A4527" s="2">
        <v>4499</v>
      </c>
      <c r="B4527" s="2">
        <v>199.43783906500357</v>
      </c>
      <c r="C4527" s="2">
        <v>13.562160934996427</v>
      </c>
    </row>
    <row r="4528" spans="1:3" x14ac:dyDescent="0.25">
      <c r="A4528" s="2">
        <v>4500</v>
      </c>
      <c r="B4528" s="2">
        <v>133.60861088587498</v>
      </c>
      <c r="C4528" s="2">
        <v>-1.608610885874981</v>
      </c>
    </row>
    <row r="4529" spans="1:3" x14ac:dyDescent="0.25">
      <c r="A4529" s="2">
        <v>4501</v>
      </c>
      <c r="B4529" s="2">
        <v>171.89706683582202</v>
      </c>
      <c r="C4529" s="2">
        <v>-65.897066835822017</v>
      </c>
    </row>
    <row r="4530" spans="1:3" x14ac:dyDescent="0.25">
      <c r="A4530" s="2">
        <v>4502</v>
      </c>
      <c r="B4530" s="2">
        <v>170.86161826496559</v>
      </c>
      <c r="C4530" s="2">
        <v>-23.861618264965585</v>
      </c>
    </row>
    <row r="4531" spans="1:3" x14ac:dyDescent="0.25">
      <c r="A4531" s="2">
        <v>4503</v>
      </c>
      <c r="B4531" s="2">
        <v>161.83866812101397</v>
      </c>
      <c r="C4531" s="2">
        <v>-15.838668121013967</v>
      </c>
    </row>
    <row r="4532" spans="1:3" x14ac:dyDescent="0.25">
      <c r="A4532" s="2">
        <v>4504</v>
      </c>
      <c r="B4532" s="2">
        <v>139.13214444159863</v>
      </c>
      <c r="C4532" s="2">
        <v>12.867855558401374</v>
      </c>
    </row>
    <row r="4533" spans="1:3" x14ac:dyDescent="0.25">
      <c r="A4533" s="2">
        <v>4505</v>
      </c>
      <c r="B4533" s="2">
        <v>184.83389961214769</v>
      </c>
      <c r="C4533" s="2">
        <v>33.16610038785231</v>
      </c>
    </row>
    <row r="4534" spans="1:3" x14ac:dyDescent="0.25">
      <c r="A4534" s="2">
        <v>4506</v>
      </c>
      <c r="B4534" s="2">
        <v>219.15186038846801</v>
      </c>
      <c r="C4534" s="2">
        <v>5.848139611531991</v>
      </c>
    </row>
    <row r="4535" spans="1:3" x14ac:dyDescent="0.25">
      <c r="A4535" s="2">
        <v>4507</v>
      </c>
      <c r="B4535" s="2">
        <v>189.90148272922568</v>
      </c>
      <c r="C4535" s="2">
        <v>-41.901482729225677</v>
      </c>
    </row>
    <row r="4536" spans="1:3" x14ac:dyDescent="0.25">
      <c r="A4536" s="2">
        <v>4508</v>
      </c>
      <c r="B4536" s="2">
        <v>202.49758950719726</v>
      </c>
      <c r="C4536" s="2">
        <v>-22.497589507197262</v>
      </c>
    </row>
    <row r="4537" spans="1:3" x14ac:dyDescent="0.25">
      <c r="A4537" s="2">
        <v>4509</v>
      </c>
      <c r="B4537" s="2">
        <v>147.37550561911655</v>
      </c>
      <c r="C4537" s="2">
        <v>-25.375505619116552</v>
      </c>
    </row>
    <row r="4538" spans="1:3" x14ac:dyDescent="0.25">
      <c r="A4538" s="2">
        <v>4510</v>
      </c>
      <c r="B4538" s="2">
        <v>191.03347631447366</v>
      </c>
      <c r="C4538" s="2">
        <v>-23.03347631447366</v>
      </c>
    </row>
    <row r="4539" spans="1:3" x14ac:dyDescent="0.25">
      <c r="A4539" s="2">
        <v>4511</v>
      </c>
      <c r="B4539" s="2">
        <v>169.67866088608625</v>
      </c>
      <c r="C4539" s="2">
        <v>-11.678660886086249</v>
      </c>
    </row>
    <row r="4540" spans="1:3" x14ac:dyDescent="0.25">
      <c r="A4540" s="2">
        <v>4512</v>
      </c>
      <c r="B4540" s="2">
        <v>173.06090866990999</v>
      </c>
      <c r="C4540" s="2">
        <v>-16.060908669909992</v>
      </c>
    </row>
    <row r="4541" spans="1:3" x14ac:dyDescent="0.25">
      <c r="A4541" s="2">
        <v>4513</v>
      </c>
      <c r="B4541" s="2">
        <v>172.54006555375264</v>
      </c>
      <c r="C4541" s="2">
        <v>-16.54006555375264</v>
      </c>
    </row>
    <row r="4542" spans="1:3" x14ac:dyDescent="0.25">
      <c r="A4542" s="2">
        <v>4514</v>
      </c>
      <c r="B4542" s="2">
        <v>204.37318330763895</v>
      </c>
      <c r="C4542" s="2">
        <v>-15.373183307638953</v>
      </c>
    </row>
    <row r="4543" spans="1:3" x14ac:dyDescent="0.25">
      <c r="A4543" s="2">
        <v>4515</v>
      </c>
      <c r="B4543" s="2">
        <v>186.84098718579199</v>
      </c>
      <c r="C4543" s="2">
        <v>-42.840987185791988</v>
      </c>
    </row>
    <row r="4544" spans="1:3" x14ac:dyDescent="0.25">
      <c r="A4544" s="2">
        <v>4516</v>
      </c>
      <c r="B4544" s="2">
        <v>188.22688105164968</v>
      </c>
      <c r="C4544" s="2">
        <v>31.773118948350316</v>
      </c>
    </row>
    <row r="4545" spans="1:3" x14ac:dyDescent="0.25">
      <c r="A4545" s="2">
        <v>4517</v>
      </c>
      <c r="B4545" s="2">
        <v>148.27610900116539</v>
      </c>
      <c r="C4545" s="2">
        <v>2.7238909988346052</v>
      </c>
    </row>
    <row r="4546" spans="1:3" x14ac:dyDescent="0.25">
      <c r="A4546" s="2">
        <v>4518</v>
      </c>
      <c r="B4546" s="2">
        <v>157.87566794843318</v>
      </c>
      <c r="C4546" s="2">
        <v>-6.8756679484331755</v>
      </c>
    </row>
    <row r="4547" spans="1:3" x14ac:dyDescent="0.25">
      <c r="A4547" s="2">
        <v>4519</v>
      </c>
      <c r="B4547" s="2">
        <v>183.45678007815525</v>
      </c>
      <c r="C4547" s="2">
        <v>-40.456780078155248</v>
      </c>
    </row>
    <row r="4548" spans="1:3" x14ac:dyDescent="0.25">
      <c r="A4548" s="2">
        <v>4520</v>
      </c>
      <c r="B4548" s="2">
        <v>208.71480255995323</v>
      </c>
      <c r="C4548" s="2">
        <v>30.285197440046772</v>
      </c>
    </row>
    <row r="4549" spans="1:3" x14ac:dyDescent="0.25">
      <c r="A4549" s="2">
        <v>4521</v>
      </c>
      <c r="B4549" s="2">
        <v>171.76981475874834</v>
      </c>
      <c r="C4549" s="2">
        <v>-4.769814758748339</v>
      </c>
    </row>
    <row r="4550" spans="1:3" x14ac:dyDescent="0.25">
      <c r="A4550" s="2">
        <v>4522</v>
      </c>
      <c r="B4550" s="2">
        <v>137.00908732642284</v>
      </c>
      <c r="C4550" s="2">
        <v>14.990912673577157</v>
      </c>
    </row>
    <row r="4551" spans="1:3" x14ac:dyDescent="0.25">
      <c r="A4551" s="2">
        <v>4523</v>
      </c>
      <c r="B4551" s="2">
        <v>167.05907078553284</v>
      </c>
      <c r="C4551" s="2">
        <v>35.940929214467161</v>
      </c>
    </row>
    <row r="4552" spans="1:3" x14ac:dyDescent="0.25">
      <c r="A4552" s="2">
        <v>4524</v>
      </c>
      <c r="B4552" s="2">
        <v>204.3470269234345</v>
      </c>
      <c r="C4552" s="2">
        <v>-38.347026923434498</v>
      </c>
    </row>
    <row r="4553" spans="1:3" x14ac:dyDescent="0.25">
      <c r="A4553" s="2">
        <v>4525</v>
      </c>
      <c r="B4553" s="2">
        <v>208.3780202834981</v>
      </c>
      <c r="C4553" s="2">
        <v>32.621979716501897</v>
      </c>
    </row>
    <row r="4554" spans="1:3" x14ac:dyDescent="0.25">
      <c r="A4554" s="2">
        <v>4526</v>
      </c>
      <c r="B4554" s="2">
        <v>143.08196083153908</v>
      </c>
      <c r="C4554" s="2">
        <v>-26.081960831539078</v>
      </c>
    </row>
    <row r="4555" spans="1:3" x14ac:dyDescent="0.25">
      <c r="A4555" s="2">
        <v>4527</v>
      </c>
      <c r="B4555" s="2">
        <v>171.84149737003938</v>
      </c>
      <c r="C4555" s="2">
        <v>58.158502629960623</v>
      </c>
    </row>
    <row r="4556" spans="1:3" x14ac:dyDescent="0.25">
      <c r="A4556" s="2">
        <v>4528</v>
      </c>
      <c r="B4556" s="2">
        <v>159.41997203263819</v>
      </c>
      <c r="C4556" s="2">
        <v>-59.419972032638185</v>
      </c>
    </row>
    <row r="4557" spans="1:3" x14ac:dyDescent="0.25">
      <c r="A4557" s="2">
        <v>4529</v>
      </c>
      <c r="B4557" s="2">
        <v>204.20154618963679</v>
      </c>
      <c r="C4557" s="2">
        <v>-68.201546189636787</v>
      </c>
    </row>
    <row r="4558" spans="1:3" x14ac:dyDescent="0.25">
      <c r="A4558" s="2">
        <v>4530</v>
      </c>
      <c r="B4558" s="2">
        <v>179.33972106128755</v>
      </c>
      <c r="C4558" s="2">
        <v>8.6602789387124517</v>
      </c>
    </row>
    <row r="4559" spans="1:3" x14ac:dyDescent="0.25">
      <c r="A4559" s="2">
        <v>4531</v>
      </c>
      <c r="B4559" s="2">
        <v>154.95594935595787</v>
      </c>
      <c r="C4559" s="2">
        <v>73.04405064404213</v>
      </c>
    </row>
    <row r="4560" spans="1:3" x14ac:dyDescent="0.25">
      <c r="A4560" s="2">
        <v>4532</v>
      </c>
      <c r="B4560" s="2">
        <v>173.99206631969508</v>
      </c>
      <c r="C4560" s="2">
        <v>-70.992066319695084</v>
      </c>
    </row>
    <row r="4561" spans="1:3" x14ac:dyDescent="0.25">
      <c r="A4561" s="2">
        <v>4533</v>
      </c>
      <c r="B4561" s="2">
        <v>197.74875623122637</v>
      </c>
      <c r="C4561" s="2">
        <v>-7.7487562312263663</v>
      </c>
    </row>
    <row r="4562" spans="1:3" x14ac:dyDescent="0.25">
      <c r="A4562" s="2">
        <v>4534</v>
      </c>
      <c r="B4562" s="2">
        <v>142.67979168196609</v>
      </c>
      <c r="C4562" s="2">
        <v>4.3202083180339059</v>
      </c>
    </row>
    <row r="4563" spans="1:3" x14ac:dyDescent="0.25">
      <c r="A4563" s="2">
        <v>4535</v>
      </c>
      <c r="B4563" s="2">
        <v>199.34802590767652</v>
      </c>
      <c r="C4563" s="2">
        <v>-15.348025907676515</v>
      </c>
    </row>
    <row r="4564" spans="1:3" x14ac:dyDescent="0.25">
      <c r="A4564" s="2">
        <v>4536</v>
      </c>
      <c r="B4564" s="2">
        <v>173.25670620678719</v>
      </c>
      <c r="C4564" s="2">
        <v>-6.2567062067871859</v>
      </c>
    </row>
    <row r="4565" spans="1:3" x14ac:dyDescent="0.25">
      <c r="A4565" s="2">
        <v>4537</v>
      </c>
      <c r="B4565" s="2">
        <v>136.02161510961517</v>
      </c>
      <c r="C4565" s="2">
        <v>5.9783848903848309</v>
      </c>
    </row>
    <row r="4566" spans="1:3" x14ac:dyDescent="0.25">
      <c r="A4566" s="2">
        <v>4538</v>
      </c>
      <c r="B4566" s="2">
        <v>200.67756517253824</v>
      </c>
      <c r="C4566" s="2">
        <v>24.322434827461763</v>
      </c>
    </row>
    <row r="4567" spans="1:3" x14ac:dyDescent="0.25">
      <c r="A4567" s="2">
        <v>4539</v>
      </c>
      <c r="B4567" s="2">
        <v>215.45888860170552</v>
      </c>
      <c r="C4567" s="2">
        <v>-17.458888601705524</v>
      </c>
    </row>
    <row r="4568" spans="1:3" x14ac:dyDescent="0.25">
      <c r="A4568" s="2">
        <v>4540</v>
      </c>
      <c r="B4568" s="2">
        <v>152.47489386802022</v>
      </c>
      <c r="C4568" s="2">
        <v>-42.474893868020217</v>
      </c>
    </row>
    <row r="4569" spans="1:3" x14ac:dyDescent="0.25">
      <c r="A4569" s="2">
        <v>4541</v>
      </c>
      <c r="B4569" s="2">
        <v>163.63797363801345</v>
      </c>
      <c r="C4569" s="2">
        <v>-4.6379736380134489</v>
      </c>
    </row>
    <row r="4570" spans="1:3" x14ac:dyDescent="0.25">
      <c r="A4570" s="2">
        <v>4542</v>
      </c>
      <c r="B4570" s="2">
        <v>143.67015014462731</v>
      </c>
      <c r="C4570" s="2">
        <v>16.329849855372686</v>
      </c>
    </row>
    <row r="4571" spans="1:3" x14ac:dyDescent="0.25">
      <c r="A4571" s="2">
        <v>4543</v>
      </c>
      <c r="B4571" s="2">
        <v>178.94603191151569</v>
      </c>
      <c r="C4571" s="2">
        <v>-33.946031911515689</v>
      </c>
    </row>
    <row r="4572" spans="1:3" x14ac:dyDescent="0.25">
      <c r="A4572" s="2">
        <v>4544</v>
      </c>
      <c r="B4572" s="2">
        <v>171.6488984538212</v>
      </c>
      <c r="C4572" s="2">
        <v>5.3511015461787963</v>
      </c>
    </row>
    <row r="4573" spans="1:3" x14ac:dyDescent="0.25">
      <c r="A4573" s="2">
        <v>4545</v>
      </c>
      <c r="B4573" s="2">
        <v>163.86182880619327</v>
      </c>
      <c r="C4573" s="2">
        <v>-50.861828806193273</v>
      </c>
    </row>
    <row r="4574" spans="1:3" x14ac:dyDescent="0.25">
      <c r="A4574" s="2">
        <v>4546</v>
      </c>
      <c r="B4574" s="2">
        <v>198.21353907845196</v>
      </c>
      <c r="C4574" s="2">
        <v>-2.2135390784519586</v>
      </c>
    </row>
    <row r="4575" spans="1:3" x14ac:dyDescent="0.25">
      <c r="A4575" s="2">
        <v>4547</v>
      </c>
      <c r="B4575" s="2">
        <v>161.6820610390769</v>
      </c>
      <c r="C4575" s="2">
        <v>-50.682061039076899</v>
      </c>
    </row>
    <row r="4576" spans="1:3" x14ac:dyDescent="0.25">
      <c r="A4576" s="2">
        <v>4548</v>
      </c>
      <c r="B4576" s="2">
        <v>155.56105499250918</v>
      </c>
      <c r="C4576" s="2">
        <v>-17.561054992509185</v>
      </c>
    </row>
    <row r="4577" spans="1:3" x14ac:dyDescent="0.25">
      <c r="A4577" s="2">
        <v>4549</v>
      </c>
      <c r="B4577" s="2">
        <v>144.63760552800093</v>
      </c>
      <c r="C4577" s="2">
        <v>-16.637605528000933</v>
      </c>
    </row>
    <row r="4578" spans="1:3" x14ac:dyDescent="0.25">
      <c r="A4578" s="2">
        <v>4550</v>
      </c>
      <c r="B4578" s="2">
        <v>152.30965059887924</v>
      </c>
      <c r="C4578" s="2">
        <v>-22.309650598879244</v>
      </c>
    </row>
    <row r="4579" spans="1:3" x14ac:dyDescent="0.25">
      <c r="A4579" s="2">
        <v>4551</v>
      </c>
      <c r="B4579" s="2">
        <v>163.47198526763248</v>
      </c>
      <c r="C4579" s="2">
        <v>24.528014732367524</v>
      </c>
    </row>
    <row r="4580" spans="1:3" x14ac:dyDescent="0.25">
      <c r="A4580" s="2">
        <v>4552</v>
      </c>
      <c r="B4580" s="2">
        <v>160.16206708565167</v>
      </c>
      <c r="C4580" s="2">
        <v>35.837932914348329</v>
      </c>
    </row>
    <row r="4581" spans="1:3" x14ac:dyDescent="0.25">
      <c r="A4581" s="2">
        <v>4553</v>
      </c>
      <c r="B4581" s="2">
        <v>170.44251783222933</v>
      </c>
      <c r="C4581" s="2">
        <v>-61.442517832229328</v>
      </c>
    </row>
    <row r="4582" spans="1:3" x14ac:dyDescent="0.25">
      <c r="A4582" s="2">
        <v>4554</v>
      </c>
      <c r="B4582" s="2">
        <v>180.51794594088869</v>
      </c>
      <c r="C4582" s="2">
        <v>59.482054059111306</v>
      </c>
    </row>
    <row r="4583" spans="1:3" x14ac:dyDescent="0.25">
      <c r="A4583" s="2">
        <v>4555</v>
      </c>
      <c r="B4583" s="2">
        <v>184.77833014636511</v>
      </c>
      <c r="C4583" s="2">
        <v>-82.778330146365107</v>
      </c>
    </row>
    <row r="4584" spans="1:3" x14ac:dyDescent="0.25">
      <c r="A4584" s="2">
        <v>4556</v>
      </c>
      <c r="B4584" s="2">
        <v>209.40012888431139</v>
      </c>
      <c r="C4584" s="2">
        <v>23.599871115688615</v>
      </c>
    </row>
    <row r="4585" spans="1:3" x14ac:dyDescent="0.25">
      <c r="A4585" s="2">
        <v>4557</v>
      </c>
      <c r="B4585" s="2">
        <v>147.21779738499478</v>
      </c>
      <c r="C4585" s="2">
        <v>34.782202615005218</v>
      </c>
    </row>
    <row r="4586" spans="1:3" x14ac:dyDescent="0.25">
      <c r="A4586" s="2">
        <v>4558</v>
      </c>
      <c r="B4586" s="2">
        <v>174.88778101506296</v>
      </c>
      <c r="C4586" s="2">
        <v>20.112218984937044</v>
      </c>
    </row>
    <row r="4587" spans="1:3" x14ac:dyDescent="0.25">
      <c r="A4587" s="2">
        <v>4559</v>
      </c>
      <c r="B4587" s="2">
        <v>192.43125967245209</v>
      </c>
      <c r="C4587" s="2">
        <v>40.568740327547914</v>
      </c>
    </row>
    <row r="4588" spans="1:3" x14ac:dyDescent="0.25">
      <c r="A4588" s="2">
        <v>4560</v>
      </c>
      <c r="B4588" s="2">
        <v>227.292926610244</v>
      </c>
      <c r="C4588" s="2">
        <v>-59.292926610243995</v>
      </c>
    </row>
    <row r="4589" spans="1:3" x14ac:dyDescent="0.25">
      <c r="A4589" s="2">
        <v>4561</v>
      </c>
      <c r="B4589" s="2">
        <v>136.17453276774404</v>
      </c>
      <c r="C4589" s="2">
        <v>23.82546723225596</v>
      </c>
    </row>
    <row r="4590" spans="1:3" x14ac:dyDescent="0.25">
      <c r="A4590" s="2">
        <v>4562</v>
      </c>
      <c r="B4590" s="2">
        <v>158.74326693578365</v>
      </c>
      <c r="C4590" s="2">
        <v>-35.743266935783652</v>
      </c>
    </row>
    <row r="4591" spans="1:3" x14ac:dyDescent="0.25">
      <c r="A4591" s="2">
        <v>4563</v>
      </c>
      <c r="B4591" s="2">
        <v>171.04198968085967</v>
      </c>
      <c r="C4591" s="2">
        <v>-11.041989680859672</v>
      </c>
    </row>
    <row r="4592" spans="1:3" x14ac:dyDescent="0.25">
      <c r="A4592" s="2">
        <v>4564</v>
      </c>
      <c r="B4592" s="2">
        <v>184.5761968373414</v>
      </c>
      <c r="C4592" s="2">
        <v>32.423803162658601</v>
      </c>
    </row>
    <row r="4593" spans="1:3" x14ac:dyDescent="0.25">
      <c r="A4593" s="2">
        <v>4565</v>
      </c>
      <c r="B4593" s="2">
        <v>179.25679594842777</v>
      </c>
      <c r="C4593" s="2">
        <v>26.743204051572235</v>
      </c>
    </row>
    <row r="4594" spans="1:3" x14ac:dyDescent="0.25">
      <c r="A4594" s="2">
        <v>4566</v>
      </c>
      <c r="B4594" s="2">
        <v>170.06211057578594</v>
      </c>
      <c r="C4594" s="2">
        <v>20.937889424214063</v>
      </c>
    </row>
    <row r="4595" spans="1:3" x14ac:dyDescent="0.25">
      <c r="A4595" s="2">
        <v>4567</v>
      </c>
      <c r="B4595" s="2">
        <v>164.66404092042595</v>
      </c>
      <c r="C4595" s="2">
        <v>13.335959079574053</v>
      </c>
    </row>
    <row r="4596" spans="1:3" x14ac:dyDescent="0.25">
      <c r="A4596" s="2">
        <v>4568</v>
      </c>
      <c r="B4596" s="2">
        <v>149.0190041490925</v>
      </c>
      <c r="C4596" s="2">
        <v>-16.019004149092495</v>
      </c>
    </row>
    <row r="4597" spans="1:3" x14ac:dyDescent="0.25">
      <c r="A4597" s="2">
        <v>4569</v>
      </c>
      <c r="B4597" s="2">
        <v>160.5311918065529</v>
      </c>
      <c r="C4597" s="2">
        <v>7.4688081934471029</v>
      </c>
    </row>
    <row r="4598" spans="1:3" x14ac:dyDescent="0.25">
      <c r="A4598" s="2">
        <v>4570</v>
      </c>
      <c r="B4598" s="2">
        <v>157.27699619471636</v>
      </c>
      <c r="C4598" s="2">
        <v>-32.276996194716361</v>
      </c>
    </row>
    <row r="4599" spans="1:3" x14ac:dyDescent="0.25">
      <c r="A4599" s="2">
        <v>4571</v>
      </c>
      <c r="B4599" s="2">
        <v>152.97821678717705</v>
      </c>
      <c r="C4599" s="2">
        <v>-14.978216787177047</v>
      </c>
    </row>
    <row r="4600" spans="1:3" x14ac:dyDescent="0.25">
      <c r="A4600" s="2">
        <v>4572</v>
      </c>
      <c r="B4600" s="2">
        <v>160.33784778909478</v>
      </c>
      <c r="C4600" s="2">
        <v>28.662152210905219</v>
      </c>
    </row>
    <row r="4601" spans="1:3" x14ac:dyDescent="0.25">
      <c r="A4601" s="2">
        <v>4573</v>
      </c>
      <c r="B4601" s="2">
        <v>162.63138587641447</v>
      </c>
      <c r="C4601" s="2">
        <v>8.3686141235855303</v>
      </c>
    </row>
    <row r="4602" spans="1:3" x14ac:dyDescent="0.25">
      <c r="A4602" s="2">
        <v>4574</v>
      </c>
      <c r="B4602" s="2">
        <v>186.4218867530557</v>
      </c>
      <c r="C4602" s="2">
        <v>-66.421886753055702</v>
      </c>
    </row>
    <row r="4603" spans="1:3" x14ac:dyDescent="0.25">
      <c r="A4603" s="2">
        <v>4575</v>
      </c>
      <c r="B4603" s="2">
        <v>191.90857030287</v>
      </c>
      <c r="C4603" s="2">
        <v>-2.9085703028700038</v>
      </c>
    </row>
    <row r="4604" spans="1:3" x14ac:dyDescent="0.25">
      <c r="A4604" s="2">
        <v>4576</v>
      </c>
      <c r="B4604" s="2">
        <v>192.46740461109474</v>
      </c>
      <c r="C4604" s="2">
        <v>-31.467404611094736</v>
      </c>
    </row>
    <row r="4605" spans="1:3" x14ac:dyDescent="0.25">
      <c r="A4605" s="2">
        <v>4577</v>
      </c>
      <c r="B4605" s="2">
        <v>163.56998045053069</v>
      </c>
      <c r="C4605" s="2">
        <v>-22.569980450530693</v>
      </c>
    </row>
    <row r="4606" spans="1:3" x14ac:dyDescent="0.25">
      <c r="A4606" s="2">
        <v>4578</v>
      </c>
      <c r="B4606" s="2">
        <v>203.96520922304208</v>
      </c>
      <c r="C4606" s="2">
        <v>37.034790776957919</v>
      </c>
    </row>
    <row r="4607" spans="1:3" x14ac:dyDescent="0.25">
      <c r="A4607" s="2">
        <v>4579</v>
      </c>
      <c r="B4607" s="2">
        <v>197.72259984702191</v>
      </c>
      <c r="C4607" s="2">
        <v>-8.722599847021911</v>
      </c>
    </row>
    <row r="4608" spans="1:3" x14ac:dyDescent="0.25">
      <c r="A4608" s="2">
        <v>4580</v>
      </c>
      <c r="B4608" s="2">
        <v>129.33319664433353</v>
      </c>
      <c r="C4608" s="2">
        <v>20.666803355666474</v>
      </c>
    </row>
    <row r="4609" spans="1:3" x14ac:dyDescent="0.25">
      <c r="A4609" s="2">
        <v>4581</v>
      </c>
      <c r="B4609" s="2">
        <v>163.64366241960798</v>
      </c>
      <c r="C4609" s="2">
        <v>13.356337580392022</v>
      </c>
    </row>
    <row r="4610" spans="1:3" x14ac:dyDescent="0.25">
      <c r="A4610" s="2">
        <v>4582</v>
      </c>
      <c r="B4610" s="2">
        <v>162.11509035569355</v>
      </c>
      <c r="C4610" s="2">
        <v>34.884909644306447</v>
      </c>
    </row>
    <row r="4611" spans="1:3" x14ac:dyDescent="0.25">
      <c r="A4611" s="2">
        <v>4583</v>
      </c>
      <c r="B4611" s="2">
        <v>165.4797198318287</v>
      </c>
      <c r="C4611" s="2">
        <v>-42.479719831828703</v>
      </c>
    </row>
    <row r="4612" spans="1:3" x14ac:dyDescent="0.25">
      <c r="A4612" s="2">
        <v>4584</v>
      </c>
      <c r="B4612" s="2">
        <v>166.64556102370304</v>
      </c>
      <c r="C4612" s="2">
        <v>-65.645561023703038</v>
      </c>
    </row>
    <row r="4613" spans="1:3" x14ac:dyDescent="0.25">
      <c r="A4613" s="2">
        <v>4585</v>
      </c>
      <c r="B4613" s="2">
        <v>212.11896842430932</v>
      </c>
      <c r="C4613" s="2">
        <v>7.8810315756906846</v>
      </c>
    </row>
    <row r="4614" spans="1:3" x14ac:dyDescent="0.25">
      <c r="A4614" s="2">
        <v>4586</v>
      </c>
      <c r="B4614" s="2">
        <v>192.36261949441737</v>
      </c>
      <c r="C4614" s="2">
        <v>53.637380505582627</v>
      </c>
    </row>
    <row r="4615" spans="1:3" x14ac:dyDescent="0.25">
      <c r="A4615" s="2">
        <v>4587</v>
      </c>
      <c r="B4615" s="2">
        <v>171.65753464102505</v>
      </c>
      <c r="C4615" s="2">
        <v>60.342465358974948</v>
      </c>
    </row>
    <row r="4616" spans="1:3" x14ac:dyDescent="0.25">
      <c r="A4616" s="2">
        <v>4588</v>
      </c>
      <c r="B4616" s="2">
        <v>174.31016917025019</v>
      </c>
      <c r="C4616" s="2">
        <v>9.689830829749809</v>
      </c>
    </row>
    <row r="4617" spans="1:3" x14ac:dyDescent="0.25">
      <c r="A4617" s="2">
        <v>4589</v>
      </c>
      <c r="B4617" s="2">
        <v>189.2945739562642</v>
      </c>
      <c r="C4617" s="2">
        <v>-6.2945739562642018</v>
      </c>
    </row>
    <row r="4618" spans="1:3" x14ac:dyDescent="0.25">
      <c r="A4618" s="2">
        <v>4590</v>
      </c>
      <c r="B4618" s="2">
        <v>189.7804683136105</v>
      </c>
      <c r="C4618" s="2">
        <v>-81.780468313610498</v>
      </c>
    </row>
    <row r="4619" spans="1:3" x14ac:dyDescent="0.25">
      <c r="A4619" s="2">
        <v>4591</v>
      </c>
      <c r="B4619" s="2">
        <v>188.67159207176763</v>
      </c>
      <c r="C4619" s="2">
        <v>7.328407928232366</v>
      </c>
    </row>
    <row r="4620" spans="1:3" x14ac:dyDescent="0.25">
      <c r="A4620" s="2">
        <v>4592</v>
      </c>
      <c r="B4620" s="2">
        <v>215.63926001759961</v>
      </c>
      <c r="C4620" s="2">
        <v>29.360739982400389</v>
      </c>
    </row>
    <row r="4621" spans="1:3" x14ac:dyDescent="0.25">
      <c r="A4621" s="2">
        <v>4593</v>
      </c>
      <c r="B4621" s="2">
        <v>189.41733343157486</v>
      </c>
      <c r="C4621" s="2">
        <v>2.5826665684251395</v>
      </c>
    </row>
    <row r="4622" spans="1:3" x14ac:dyDescent="0.25">
      <c r="A4622" s="2">
        <v>4594</v>
      </c>
      <c r="B4622" s="2">
        <v>216.83404881188497</v>
      </c>
      <c r="C4622" s="2">
        <v>57.165951188115031</v>
      </c>
    </row>
    <row r="4623" spans="1:3" x14ac:dyDescent="0.25">
      <c r="A4623" s="2">
        <v>4595</v>
      </c>
      <c r="B4623" s="2">
        <v>206.73811306664234</v>
      </c>
      <c r="C4623" s="2">
        <v>22.261886933357658</v>
      </c>
    </row>
    <row r="4624" spans="1:3" x14ac:dyDescent="0.25">
      <c r="A4624" s="2">
        <v>4596</v>
      </c>
      <c r="B4624" s="2">
        <v>175.30498020070101</v>
      </c>
      <c r="C4624" s="2">
        <v>10.69501979929899</v>
      </c>
    </row>
    <row r="4625" spans="1:3" x14ac:dyDescent="0.25">
      <c r="A4625" s="2">
        <v>4597</v>
      </c>
      <c r="B4625" s="2">
        <v>158.43450225665791</v>
      </c>
      <c r="C4625" s="2">
        <v>-33.434502256657908</v>
      </c>
    </row>
    <row r="4626" spans="1:3" x14ac:dyDescent="0.25">
      <c r="A4626" s="2">
        <v>4598</v>
      </c>
      <c r="B4626" s="2">
        <v>138.6176370975877</v>
      </c>
      <c r="C4626" s="2">
        <v>24.382362902412297</v>
      </c>
    </row>
    <row r="4627" spans="1:3" x14ac:dyDescent="0.25">
      <c r="A4627" s="2">
        <v>4599</v>
      </c>
      <c r="B4627" s="2">
        <v>170.03085432382417</v>
      </c>
      <c r="C4627" s="2">
        <v>23.969145676175827</v>
      </c>
    </row>
    <row r="4628" spans="1:3" x14ac:dyDescent="0.25">
      <c r="A4628" s="2">
        <v>4600</v>
      </c>
      <c r="B4628" s="2">
        <v>190.81072229847845</v>
      </c>
      <c r="C4628" s="2">
        <v>41.189277701521547</v>
      </c>
    </row>
    <row r="4629" spans="1:3" x14ac:dyDescent="0.25">
      <c r="A4629" s="2">
        <v>4601</v>
      </c>
      <c r="B4629" s="2">
        <v>154.24315431413424</v>
      </c>
      <c r="C4629" s="2">
        <v>-51.243154314134244</v>
      </c>
    </row>
    <row r="4630" spans="1:3" x14ac:dyDescent="0.25">
      <c r="A4630" s="2">
        <v>4602</v>
      </c>
      <c r="B4630" s="2">
        <v>161.91040880901971</v>
      </c>
      <c r="C4630" s="2">
        <v>27.089591190980286</v>
      </c>
    </row>
    <row r="4631" spans="1:3" x14ac:dyDescent="0.25">
      <c r="A4631" s="2">
        <v>4603</v>
      </c>
      <c r="B4631" s="2">
        <v>214.43847006691419</v>
      </c>
      <c r="C4631" s="2">
        <v>-16.438470066914192</v>
      </c>
    </row>
    <row r="4632" spans="1:3" x14ac:dyDescent="0.25">
      <c r="A4632" s="2">
        <v>4604</v>
      </c>
      <c r="B4632" s="2">
        <v>186.95705483801152</v>
      </c>
      <c r="C4632" s="2">
        <v>-16.957054838011516</v>
      </c>
    </row>
    <row r="4633" spans="1:3" x14ac:dyDescent="0.25">
      <c r="A4633" s="2">
        <v>4605</v>
      </c>
      <c r="B4633" s="2">
        <v>175.88008384183689</v>
      </c>
      <c r="C4633" s="2">
        <v>-21.880083841836893</v>
      </c>
    </row>
    <row r="4634" spans="1:3" x14ac:dyDescent="0.25">
      <c r="A4634" s="2">
        <v>4606</v>
      </c>
      <c r="B4634" s="2">
        <v>123.24633617862222</v>
      </c>
      <c r="C4634" s="2">
        <v>-13.246336178622215</v>
      </c>
    </row>
    <row r="4635" spans="1:3" x14ac:dyDescent="0.25">
      <c r="A4635" s="2">
        <v>4607</v>
      </c>
      <c r="B4635" s="2">
        <v>191.6110881592864</v>
      </c>
      <c r="C4635" s="2">
        <v>-60.611088159286396</v>
      </c>
    </row>
    <row r="4636" spans="1:3" x14ac:dyDescent="0.25">
      <c r="A4636" s="2">
        <v>4608</v>
      </c>
      <c r="B4636" s="2">
        <v>162.1661122260397</v>
      </c>
      <c r="C4636" s="2">
        <v>58.833887773960299</v>
      </c>
    </row>
    <row r="4637" spans="1:3" x14ac:dyDescent="0.25">
      <c r="A4637" s="2">
        <v>4609</v>
      </c>
      <c r="B4637" s="2">
        <v>214.94812875821754</v>
      </c>
      <c r="C4637" s="2">
        <v>4.0518712417824645</v>
      </c>
    </row>
    <row r="4638" spans="1:3" x14ac:dyDescent="0.25">
      <c r="A4638" s="2">
        <v>4610</v>
      </c>
      <c r="B4638" s="2">
        <v>161.57352842187657</v>
      </c>
      <c r="C4638" s="2">
        <v>-29.573528421876574</v>
      </c>
    </row>
    <row r="4639" spans="1:3" x14ac:dyDescent="0.25">
      <c r="A4639" s="2">
        <v>4611</v>
      </c>
      <c r="B4639" s="2">
        <v>157.74457026014855</v>
      </c>
      <c r="C4639" s="2">
        <v>5.2554297398514507</v>
      </c>
    </row>
    <row r="4640" spans="1:3" x14ac:dyDescent="0.25">
      <c r="A4640" s="2">
        <v>4612</v>
      </c>
      <c r="B4640" s="2">
        <v>162.84026908524399</v>
      </c>
      <c r="C4640" s="2">
        <v>4.1597309147560111</v>
      </c>
    </row>
    <row r="4641" spans="1:3" x14ac:dyDescent="0.25">
      <c r="A4641" s="2">
        <v>4613</v>
      </c>
      <c r="B4641" s="2">
        <v>150.11860029622071</v>
      </c>
      <c r="C4641" s="2">
        <v>-8.1186002962207056</v>
      </c>
    </row>
    <row r="4642" spans="1:3" x14ac:dyDescent="0.25">
      <c r="A4642" s="2">
        <v>4614</v>
      </c>
      <c r="B4642" s="2">
        <v>208.60252244222997</v>
      </c>
      <c r="C4642" s="2">
        <v>-57.602522442229969</v>
      </c>
    </row>
    <row r="4643" spans="1:3" x14ac:dyDescent="0.25">
      <c r="A4643" s="2">
        <v>4615</v>
      </c>
      <c r="B4643" s="2">
        <v>161.96517509684762</v>
      </c>
      <c r="C4643" s="2">
        <v>-43.965175096847616</v>
      </c>
    </row>
    <row r="4644" spans="1:3" x14ac:dyDescent="0.25">
      <c r="A4644" s="2">
        <v>4616</v>
      </c>
      <c r="B4644" s="2">
        <v>174.27592547870577</v>
      </c>
      <c r="C4644" s="2">
        <v>-66.275925478705773</v>
      </c>
    </row>
    <row r="4645" spans="1:3" x14ac:dyDescent="0.25">
      <c r="A4645" s="2">
        <v>4617</v>
      </c>
      <c r="B4645" s="2">
        <v>146.23293148255203</v>
      </c>
      <c r="C4645" s="2">
        <v>-20.232931482552033</v>
      </c>
    </row>
    <row r="4646" spans="1:3" x14ac:dyDescent="0.25">
      <c r="A4646" s="2">
        <v>4618</v>
      </c>
      <c r="B4646" s="2">
        <v>153.68800942971777</v>
      </c>
      <c r="C4646" s="2">
        <v>-9.6880094297177664</v>
      </c>
    </row>
    <row r="4647" spans="1:3" x14ac:dyDescent="0.25">
      <c r="A4647" s="2">
        <v>4619</v>
      </c>
      <c r="B4647" s="2">
        <v>146.9533596700829</v>
      </c>
      <c r="C4647" s="2">
        <v>-29.953359670082904</v>
      </c>
    </row>
    <row r="4648" spans="1:3" x14ac:dyDescent="0.25">
      <c r="A4648" s="2">
        <v>4620</v>
      </c>
      <c r="B4648" s="2">
        <v>145.73449725007612</v>
      </c>
      <c r="C4648" s="2">
        <v>-13.734497250076117</v>
      </c>
    </row>
    <row r="4649" spans="1:3" x14ac:dyDescent="0.25">
      <c r="A4649" s="2">
        <v>4621</v>
      </c>
      <c r="B4649" s="2">
        <v>198.23720530172091</v>
      </c>
      <c r="C4649" s="2">
        <v>6.7627946982790945</v>
      </c>
    </row>
    <row r="4650" spans="1:3" x14ac:dyDescent="0.25">
      <c r="A4650" s="2">
        <v>4622</v>
      </c>
      <c r="B4650" s="2">
        <v>175.10109874894067</v>
      </c>
      <c r="C4650" s="2">
        <v>-71.101098748940672</v>
      </c>
    </row>
    <row r="4651" spans="1:3" x14ac:dyDescent="0.25">
      <c r="A4651" s="2">
        <v>4623</v>
      </c>
      <c r="B4651" s="2">
        <v>147.65192785379614</v>
      </c>
      <c r="C4651" s="2">
        <v>-30.651927853796138</v>
      </c>
    </row>
    <row r="4652" spans="1:3" x14ac:dyDescent="0.25">
      <c r="A4652" s="2">
        <v>4624</v>
      </c>
      <c r="B4652" s="2">
        <v>180.33502628734436</v>
      </c>
      <c r="C4652" s="2">
        <v>-16.335026287344363</v>
      </c>
    </row>
    <row r="4653" spans="1:3" x14ac:dyDescent="0.25">
      <c r="A4653" s="2">
        <v>4625</v>
      </c>
      <c r="B4653" s="2">
        <v>175.29000824135062</v>
      </c>
      <c r="C4653" s="2">
        <v>-15.29000824135062</v>
      </c>
    </row>
    <row r="4654" spans="1:3" x14ac:dyDescent="0.25">
      <c r="A4654" s="2">
        <v>4626</v>
      </c>
      <c r="B4654" s="2">
        <v>182.8929589725615</v>
      </c>
      <c r="C4654" s="2">
        <v>-58.892958972561502</v>
      </c>
    </row>
    <row r="4655" spans="1:3" x14ac:dyDescent="0.25">
      <c r="A4655" s="2">
        <v>4627</v>
      </c>
      <c r="B4655" s="2">
        <v>193.05738210089297</v>
      </c>
      <c r="C4655" s="2">
        <v>-39.057382100892966</v>
      </c>
    </row>
    <row r="4656" spans="1:3" x14ac:dyDescent="0.25">
      <c r="A4656" s="2">
        <v>4628</v>
      </c>
      <c r="B4656" s="2">
        <v>180.37631081830196</v>
      </c>
      <c r="C4656" s="2">
        <v>0.62368918169804033</v>
      </c>
    </row>
    <row r="4657" spans="1:3" x14ac:dyDescent="0.25">
      <c r="A4657" s="2">
        <v>4629</v>
      </c>
      <c r="B4657" s="2">
        <v>190.4715995729926</v>
      </c>
      <c r="C4657" s="2">
        <v>3.5284004270073979</v>
      </c>
    </row>
    <row r="4658" spans="1:3" x14ac:dyDescent="0.25">
      <c r="A4658" s="2">
        <v>4630</v>
      </c>
      <c r="B4658" s="2">
        <v>183.97008815929345</v>
      </c>
      <c r="C4658" s="2">
        <v>-66.970088159293454</v>
      </c>
    </row>
    <row r="4659" spans="1:3" x14ac:dyDescent="0.25">
      <c r="A4659" s="2">
        <v>4631</v>
      </c>
      <c r="B4659" s="2">
        <v>130.07983929278353</v>
      </c>
      <c r="C4659" s="2">
        <v>-15.079839292783532</v>
      </c>
    </row>
    <row r="4660" spans="1:3" x14ac:dyDescent="0.25">
      <c r="A4660" s="2">
        <v>4632</v>
      </c>
      <c r="B4660" s="2">
        <v>176.03779207595866</v>
      </c>
      <c r="C4660" s="2">
        <v>-39.037792075958663</v>
      </c>
    </row>
    <row r="4661" spans="1:3" x14ac:dyDescent="0.25">
      <c r="A4661" s="2">
        <v>4633</v>
      </c>
      <c r="B4661" s="2">
        <v>164.4893032924528</v>
      </c>
      <c r="C4661" s="2">
        <v>12.510696707547197</v>
      </c>
    </row>
    <row r="4662" spans="1:3" x14ac:dyDescent="0.25">
      <c r="A4662" s="2">
        <v>4634</v>
      </c>
      <c r="B4662" s="2">
        <v>201.06636563562915</v>
      </c>
      <c r="C4662" s="2">
        <v>-39.066365635629154</v>
      </c>
    </row>
    <row r="4663" spans="1:3" x14ac:dyDescent="0.25">
      <c r="A4663" s="2">
        <v>4635</v>
      </c>
      <c r="B4663" s="2">
        <v>185.64094233634654</v>
      </c>
      <c r="C4663" s="2">
        <v>-54.640942336346541</v>
      </c>
    </row>
    <row r="4664" spans="1:3" x14ac:dyDescent="0.25">
      <c r="A4664" s="2">
        <v>4636</v>
      </c>
      <c r="B4664" s="2">
        <v>152.797943481971</v>
      </c>
      <c r="C4664" s="2">
        <v>-37.797943481971004</v>
      </c>
    </row>
    <row r="4665" spans="1:3" x14ac:dyDescent="0.25">
      <c r="A4665" s="2">
        <v>4637</v>
      </c>
      <c r="B4665" s="2">
        <v>138.10419087178809</v>
      </c>
      <c r="C4665" s="2">
        <v>-23.104190871788091</v>
      </c>
    </row>
    <row r="4666" spans="1:3" x14ac:dyDescent="0.25">
      <c r="A4666" s="2">
        <v>4638</v>
      </c>
      <c r="B4666" s="2">
        <v>182.20677447657508</v>
      </c>
      <c r="C4666" s="2">
        <v>53.793225523424923</v>
      </c>
    </row>
    <row r="4667" spans="1:3" x14ac:dyDescent="0.25">
      <c r="A4667" s="2">
        <v>4639</v>
      </c>
      <c r="B4667" s="2">
        <v>204.37053695930072</v>
      </c>
      <c r="C4667" s="2">
        <v>-16.370536959300722</v>
      </c>
    </row>
    <row r="4668" spans="1:3" x14ac:dyDescent="0.25">
      <c r="A4668" s="2">
        <v>4640</v>
      </c>
      <c r="B4668" s="2">
        <v>152.52416759562971</v>
      </c>
      <c r="C4668" s="2">
        <v>51.475832404370294</v>
      </c>
    </row>
    <row r="4669" spans="1:3" x14ac:dyDescent="0.25">
      <c r="A4669" s="2">
        <v>4641</v>
      </c>
      <c r="B4669" s="2">
        <v>178.66116971100837</v>
      </c>
      <c r="C4669" s="2">
        <v>23.33883028899163</v>
      </c>
    </row>
    <row r="4670" spans="1:3" x14ac:dyDescent="0.25">
      <c r="A4670" s="2">
        <v>4642</v>
      </c>
      <c r="B4670" s="2">
        <v>178.38354821345607</v>
      </c>
      <c r="C4670" s="2">
        <v>6.6164517865439336</v>
      </c>
    </row>
    <row r="4671" spans="1:3" x14ac:dyDescent="0.25">
      <c r="A4671" s="2">
        <v>4643</v>
      </c>
      <c r="B4671" s="2">
        <v>161.82069376238073</v>
      </c>
      <c r="C4671" s="2">
        <v>-53.820693762380728</v>
      </c>
    </row>
    <row r="4672" spans="1:3" x14ac:dyDescent="0.25">
      <c r="A4672" s="2">
        <v>4644</v>
      </c>
      <c r="B4672" s="2">
        <v>152.32477874563236</v>
      </c>
      <c r="C4672" s="2">
        <v>-3.3247787456323579</v>
      </c>
    </row>
    <row r="4673" spans="1:3" x14ac:dyDescent="0.25">
      <c r="A4673" s="2">
        <v>4645</v>
      </c>
      <c r="B4673" s="2">
        <v>170.85418134063445</v>
      </c>
      <c r="C4673" s="2">
        <v>55.145818659365545</v>
      </c>
    </row>
    <row r="4674" spans="1:3" x14ac:dyDescent="0.25">
      <c r="A4674" s="2">
        <v>4646</v>
      </c>
      <c r="B4674" s="2">
        <v>133.74649850793878</v>
      </c>
      <c r="C4674" s="2">
        <v>-17.746498507938782</v>
      </c>
    </row>
    <row r="4675" spans="1:3" x14ac:dyDescent="0.25">
      <c r="A4675" s="2">
        <v>4647</v>
      </c>
      <c r="B4675" s="2">
        <v>129.72039383455612</v>
      </c>
      <c r="C4675" s="2">
        <v>15.27960616544388</v>
      </c>
    </row>
    <row r="4676" spans="1:3" x14ac:dyDescent="0.25">
      <c r="A4676" s="2">
        <v>4648</v>
      </c>
      <c r="B4676" s="2">
        <v>152.35892432648873</v>
      </c>
      <c r="C4676" s="2">
        <v>-39.358924326488733</v>
      </c>
    </row>
    <row r="4677" spans="1:3" x14ac:dyDescent="0.25">
      <c r="A4677" s="2">
        <v>4649</v>
      </c>
      <c r="B4677" s="2">
        <v>164.85673794733214</v>
      </c>
      <c r="C4677" s="2">
        <v>28.143262052667865</v>
      </c>
    </row>
    <row r="4678" spans="1:3" x14ac:dyDescent="0.25">
      <c r="A4678" s="2">
        <v>4650</v>
      </c>
      <c r="B4678" s="2">
        <v>148.91301976954239</v>
      </c>
      <c r="C4678" s="2">
        <v>73.086980230457613</v>
      </c>
    </row>
    <row r="4679" spans="1:3" x14ac:dyDescent="0.25">
      <c r="A4679" s="2">
        <v>4651</v>
      </c>
      <c r="B4679" s="2">
        <v>179.41260293545125</v>
      </c>
      <c r="C4679" s="2">
        <v>-70.412602935451247</v>
      </c>
    </row>
    <row r="4680" spans="1:3" x14ac:dyDescent="0.25">
      <c r="A4680" s="2">
        <v>4652</v>
      </c>
      <c r="B4680" s="2">
        <v>125.06147182660033</v>
      </c>
      <c r="C4680" s="2">
        <v>-10.061471826600325</v>
      </c>
    </row>
    <row r="4681" spans="1:3" x14ac:dyDescent="0.25">
      <c r="A4681" s="2">
        <v>4653</v>
      </c>
      <c r="B4681" s="2">
        <v>222.15299893162282</v>
      </c>
      <c r="C4681" s="2">
        <v>63.847001068377182</v>
      </c>
    </row>
    <row r="4682" spans="1:3" x14ac:dyDescent="0.25">
      <c r="A4682" s="2">
        <v>4654</v>
      </c>
      <c r="B4682" s="2">
        <v>235.29186690628413</v>
      </c>
      <c r="C4682" s="2">
        <v>-19.291866906284127</v>
      </c>
    </row>
    <row r="4683" spans="1:3" x14ac:dyDescent="0.25">
      <c r="A4683" s="2">
        <v>4655</v>
      </c>
      <c r="B4683" s="2">
        <v>185.36836571287799</v>
      </c>
      <c r="C4683" s="2">
        <v>13.631634287122012</v>
      </c>
    </row>
    <row r="4684" spans="1:3" x14ac:dyDescent="0.25">
      <c r="A4684" s="2">
        <v>4656</v>
      </c>
      <c r="B4684" s="2">
        <v>169.8780497360836</v>
      </c>
      <c r="C4684" s="2">
        <v>-18.878049736083597</v>
      </c>
    </row>
    <row r="4685" spans="1:3" x14ac:dyDescent="0.25">
      <c r="A4685" s="2">
        <v>4657</v>
      </c>
      <c r="B4685" s="2">
        <v>172.86301705701536</v>
      </c>
      <c r="C4685" s="2">
        <v>-23.863017057015355</v>
      </c>
    </row>
    <row r="4686" spans="1:3" x14ac:dyDescent="0.25">
      <c r="A4686" s="2">
        <v>4658</v>
      </c>
      <c r="B4686" s="2">
        <v>174.19674786636892</v>
      </c>
      <c r="C4686" s="2">
        <v>46.803252133631077</v>
      </c>
    </row>
    <row r="4687" spans="1:3" x14ac:dyDescent="0.25">
      <c r="A4687" s="2">
        <v>4659</v>
      </c>
      <c r="B4687" s="2">
        <v>143.42643433041613</v>
      </c>
      <c r="C4687" s="2">
        <v>-36.426434330416129</v>
      </c>
    </row>
    <row r="4688" spans="1:3" x14ac:dyDescent="0.25">
      <c r="A4688" s="2">
        <v>4660</v>
      </c>
      <c r="B4688" s="2">
        <v>164.56679083876776</v>
      </c>
      <c r="C4688" s="2">
        <v>15.433209161232242</v>
      </c>
    </row>
    <row r="4689" spans="1:3" x14ac:dyDescent="0.25">
      <c r="A4689" s="2">
        <v>4661</v>
      </c>
      <c r="B4689" s="2">
        <v>203.35851163115689</v>
      </c>
      <c r="C4689" s="2">
        <v>8.6414883688431132</v>
      </c>
    </row>
    <row r="4690" spans="1:3" x14ac:dyDescent="0.25">
      <c r="A4690" s="2">
        <v>4662</v>
      </c>
      <c r="B4690" s="2">
        <v>136.63611699431061</v>
      </c>
      <c r="C4690" s="2">
        <v>3.363883005689388</v>
      </c>
    </row>
    <row r="4691" spans="1:3" x14ac:dyDescent="0.25">
      <c r="A4691" s="2">
        <v>4663</v>
      </c>
      <c r="B4691" s="2">
        <v>127.43014908612663</v>
      </c>
      <c r="C4691" s="2">
        <v>-21.430149086126633</v>
      </c>
    </row>
    <row r="4692" spans="1:3" x14ac:dyDescent="0.25">
      <c r="A4692" s="2">
        <v>4664</v>
      </c>
      <c r="B4692" s="2">
        <v>175.04543117247005</v>
      </c>
      <c r="C4692" s="2">
        <v>-7.045431172470046</v>
      </c>
    </row>
    <row r="4693" spans="1:3" x14ac:dyDescent="0.25">
      <c r="A4693" s="2">
        <v>4665</v>
      </c>
      <c r="B4693" s="2">
        <v>181.79889850266622</v>
      </c>
      <c r="C4693" s="2">
        <v>-52.798898502666219</v>
      </c>
    </row>
    <row r="4694" spans="1:3" x14ac:dyDescent="0.25">
      <c r="A4694" s="2">
        <v>4666</v>
      </c>
      <c r="B4694" s="2">
        <v>158.90841209423661</v>
      </c>
      <c r="C4694" s="2">
        <v>29.09158790576339</v>
      </c>
    </row>
    <row r="4695" spans="1:3" x14ac:dyDescent="0.25">
      <c r="A4695" s="2">
        <v>4667</v>
      </c>
      <c r="B4695" s="2">
        <v>203.43768924349374</v>
      </c>
      <c r="C4695" s="2">
        <v>66.562310756506264</v>
      </c>
    </row>
    <row r="4696" spans="1:3" x14ac:dyDescent="0.25">
      <c r="A4696" s="2">
        <v>4668</v>
      </c>
      <c r="B4696" s="2">
        <v>167.58855008889415</v>
      </c>
      <c r="C4696" s="2">
        <v>-52.588550088894152</v>
      </c>
    </row>
    <row r="4697" spans="1:3" x14ac:dyDescent="0.25">
      <c r="A4697" s="2">
        <v>4669</v>
      </c>
      <c r="B4697" s="2">
        <v>193.74266839127776</v>
      </c>
      <c r="C4697" s="2">
        <v>-17.742668391277761</v>
      </c>
    </row>
    <row r="4698" spans="1:3" x14ac:dyDescent="0.25">
      <c r="A4698" s="2">
        <v>4670</v>
      </c>
      <c r="B4698" s="2">
        <v>167.15816712061573</v>
      </c>
      <c r="C4698" s="2">
        <v>-21.15816712061573</v>
      </c>
    </row>
    <row r="4699" spans="1:3" x14ac:dyDescent="0.25">
      <c r="A4699" s="2">
        <v>4671</v>
      </c>
      <c r="B4699" s="2">
        <v>145.37785432758974</v>
      </c>
      <c r="C4699" s="2">
        <v>-3.3778543275897448</v>
      </c>
    </row>
    <row r="4700" spans="1:3" x14ac:dyDescent="0.25">
      <c r="A4700" s="2">
        <v>4672</v>
      </c>
      <c r="B4700" s="2">
        <v>137.93409894993951</v>
      </c>
      <c r="C4700" s="2">
        <v>-2.9340989499395107</v>
      </c>
    </row>
    <row r="4701" spans="1:3" x14ac:dyDescent="0.25">
      <c r="A4701" s="2">
        <v>4673</v>
      </c>
      <c r="B4701" s="2">
        <v>192.98744763233856</v>
      </c>
      <c r="C4701" s="2">
        <v>-62.987447632338558</v>
      </c>
    </row>
    <row r="4702" spans="1:3" x14ac:dyDescent="0.25">
      <c r="A4702" s="2">
        <v>4674</v>
      </c>
      <c r="B4702" s="2">
        <v>175.58918045095612</v>
      </c>
      <c r="C4702" s="2">
        <v>-71.589180450956121</v>
      </c>
    </row>
    <row r="4703" spans="1:3" x14ac:dyDescent="0.25">
      <c r="A4703" s="2">
        <v>4675</v>
      </c>
      <c r="B4703" s="2">
        <v>152.06717408151414</v>
      </c>
      <c r="C4703" s="2">
        <v>69.932825918485861</v>
      </c>
    </row>
    <row r="4704" spans="1:3" x14ac:dyDescent="0.25">
      <c r="A4704" s="2">
        <v>4676</v>
      </c>
      <c r="B4704" s="2">
        <v>155.63349766474045</v>
      </c>
      <c r="C4704" s="2">
        <v>10.366502335259554</v>
      </c>
    </row>
    <row r="4705" spans="1:3" x14ac:dyDescent="0.25">
      <c r="A4705" s="2">
        <v>4677</v>
      </c>
      <c r="B4705" s="2">
        <v>181.23132989654954</v>
      </c>
      <c r="C4705" s="2">
        <v>-47.231329896549539</v>
      </c>
    </row>
    <row r="4706" spans="1:3" x14ac:dyDescent="0.25">
      <c r="A4706" s="2">
        <v>4678</v>
      </c>
      <c r="B4706" s="2">
        <v>205.17588961747765</v>
      </c>
      <c r="C4706" s="2">
        <v>-39.175889617477651</v>
      </c>
    </row>
    <row r="4707" spans="1:3" x14ac:dyDescent="0.25">
      <c r="A4707" s="2">
        <v>4679</v>
      </c>
      <c r="B4707" s="2">
        <v>176.57096080312817</v>
      </c>
      <c r="C4707" s="2">
        <v>61.429039196871827</v>
      </c>
    </row>
    <row r="4708" spans="1:3" x14ac:dyDescent="0.25">
      <c r="A4708" s="2">
        <v>4680</v>
      </c>
      <c r="B4708" s="2">
        <v>194.89993147266293</v>
      </c>
      <c r="C4708" s="2">
        <v>47.100068527337072</v>
      </c>
    </row>
    <row r="4709" spans="1:3" x14ac:dyDescent="0.25">
      <c r="A4709" s="2">
        <v>4681</v>
      </c>
      <c r="B4709" s="2">
        <v>194.92289262866521</v>
      </c>
      <c r="C4709" s="2">
        <v>-55.92289262866521</v>
      </c>
    </row>
    <row r="4710" spans="1:3" x14ac:dyDescent="0.25">
      <c r="A4710" s="2">
        <v>4682</v>
      </c>
      <c r="B4710" s="2">
        <v>154.28748127834814</v>
      </c>
      <c r="C4710" s="2">
        <v>18.712518721651861</v>
      </c>
    </row>
    <row r="4711" spans="1:3" x14ac:dyDescent="0.25">
      <c r="A4711" s="2">
        <v>4683</v>
      </c>
      <c r="B4711" s="2">
        <v>169.62309142030364</v>
      </c>
      <c r="C4711" s="2">
        <v>24.376908579696362</v>
      </c>
    </row>
    <row r="4712" spans="1:3" x14ac:dyDescent="0.25">
      <c r="A4712" s="2">
        <v>4684</v>
      </c>
      <c r="B4712" s="2">
        <v>196.81830704116487</v>
      </c>
      <c r="C4712" s="2">
        <v>38.181692958835129</v>
      </c>
    </row>
    <row r="4713" spans="1:3" x14ac:dyDescent="0.25">
      <c r="A4713" s="2">
        <v>4685</v>
      </c>
      <c r="B4713" s="2">
        <v>184.29492594995421</v>
      </c>
      <c r="C4713" s="2">
        <v>11.705074050045795</v>
      </c>
    </row>
    <row r="4714" spans="1:3" x14ac:dyDescent="0.25">
      <c r="A4714" s="2">
        <v>4686</v>
      </c>
      <c r="B4714" s="2">
        <v>185.65336605804671</v>
      </c>
      <c r="C4714" s="2">
        <v>3.3466339419532858</v>
      </c>
    </row>
    <row r="4715" spans="1:3" x14ac:dyDescent="0.25">
      <c r="A4715" s="2">
        <v>4687</v>
      </c>
      <c r="B4715" s="2">
        <v>213.48490353344764</v>
      </c>
      <c r="C4715" s="2">
        <v>-17.484903533447635</v>
      </c>
    </row>
    <row r="4716" spans="1:3" x14ac:dyDescent="0.25">
      <c r="A4716" s="2">
        <v>4688</v>
      </c>
      <c r="B4716" s="2">
        <v>178.69417410570671</v>
      </c>
      <c r="C4716" s="2">
        <v>53.305825894293292</v>
      </c>
    </row>
    <row r="4717" spans="1:3" x14ac:dyDescent="0.25">
      <c r="A4717" s="2">
        <v>4689</v>
      </c>
      <c r="B4717" s="2">
        <v>176.56352387879704</v>
      </c>
      <c r="C4717" s="2">
        <v>36.436476121202958</v>
      </c>
    </row>
    <row r="4718" spans="1:3" x14ac:dyDescent="0.25">
      <c r="A4718" s="2">
        <v>4690</v>
      </c>
      <c r="B4718" s="2">
        <v>141.10612950985654</v>
      </c>
      <c r="C4718" s="2">
        <v>-28.106129509856544</v>
      </c>
    </row>
    <row r="4719" spans="1:3" x14ac:dyDescent="0.25">
      <c r="A4719" s="2">
        <v>4691</v>
      </c>
      <c r="B4719" s="2">
        <v>181.9933986659826</v>
      </c>
      <c r="C4719" s="2">
        <v>6.6013340174038149E-3</v>
      </c>
    </row>
    <row r="4720" spans="1:3" x14ac:dyDescent="0.25">
      <c r="A4720" s="2">
        <v>4692</v>
      </c>
      <c r="B4720" s="2">
        <v>174.72742643260293</v>
      </c>
      <c r="C4720" s="2">
        <v>-71.727426432602925</v>
      </c>
    </row>
    <row r="4721" spans="1:3" x14ac:dyDescent="0.25">
      <c r="A4721" s="2">
        <v>4693</v>
      </c>
      <c r="B4721" s="2">
        <v>158.7924425527051</v>
      </c>
      <c r="C4721" s="2">
        <v>35.207557447294903</v>
      </c>
    </row>
    <row r="4722" spans="1:3" x14ac:dyDescent="0.25">
      <c r="A4722" s="2">
        <v>4694</v>
      </c>
      <c r="B4722" s="2">
        <v>170.74076003675313</v>
      </c>
      <c r="C4722" s="2">
        <v>-18.74076003675313</v>
      </c>
    </row>
    <row r="4723" spans="1:3" x14ac:dyDescent="0.25">
      <c r="A4723" s="2">
        <v>4695</v>
      </c>
      <c r="B4723" s="2">
        <v>166.1952593326786</v>
      </c>
      <c r="C4723" s="2">
        <v>-7.195259332678603</v>
      </c>
    </row>
    <row r="4724" spans="1:3" x14ac:dyDescent="0.25">
      <c r="A4724" s="2">
        <v>4696</v>
      </c>
      <c r="B4724" s="2">
        <v>213.95891148171438</v>
      </c>
      <c r="C4724" s="2">
        <v>-4.9589114817143809</v>
      </c>
    </row>
    <row r="4725" spans="1:3" x14ac:dyDescent="0.25">
      <c r="A4725" s="2">
        <v>4697</v>
      </c>
      <c r="B4725" s="2">
        <v>214.22779868137474</v>
      </c>
      <c r="C4725" s="2">
        <v>21.772201318625264</v>
      </c>
    </row>
    <row r="4726" spans="1:3" x14ac:dyDescent="0.25">
      <c r="A4726" s="2">
        <v>4698</v>
      </c>
      <c r="B4726" s="2">
        <v>188.65901216266474</v>
      </c>
      <c r="C4726" s="2">
        <v>16.340987837335263</v>
      </c>
    </row>
    <row r="4727" spans="1:3" x14ac:dyDescent="0.25">
      <c r="A4727" s="2">
        <v>4699</v>
      </c>
      <c r="B4727" s="2">
        <v>146.55967052031104</v>
      </c>
      <c r="C4727" s="2">
        <v>13.440329479688955</v>
      </c>
    </row>
    <row r="4728" spans="1:3" x14ac:dyDescent="0.25">
      <c r="A4728" s="2">
        <v>4700</v>
      </c>
      <c r="B4728" s="2">
        <v>164.05338464694148</v>
      </c>
      <c r="C4728" s="2">
        <v>-15.053384646941481</v>
      </c>
    </row>
    <row r="4729" spans="1:3" x14ac:dyDescent="0.25">
      <c r="A4729" s="2">
        <v>4701</v>
      </c>
      <c r="B4729" s="2">
        <v>132.86206634811302</v>
      </c>
      <c r="C4729" s="2">
        <v>-32.862066348113018</v>
      </c>
    </row>
    <row r="4730" spans="1:3" x14ac:dyDescent="0.25">
      <c r="A4730" s="2">
        <v>4702</v>
      </c>
      <c r="B4730" s="2">
        <v>192.04710491548579</v>
      </c>
      <c r="C4730" s="2">
        <v>78.952895084514211</v>
      </c>
    </row>
    <row r="4731" spans="1:3" x14ac:dyDescent="0.25">
      <c r="A4731" s="2">
        <v>4703</v>
      </c>
      <c r="B4731" s="2">
        <v>174.83101228640763</v>
      </c>
      <c r="C4731" s="2">
        <v>-9.8310122864076277</v>
      </c>
    </row>
    <row r="4732" spans="1:3" x14ac:dyDescent="0.25">
      <c r="A4732" s="2">
        <v>4704</v>
      </c>
      <c r="B4732" s="2">
        <v>200.13087157148391</v>
      </c>
      <c r="C4732" s="2">
        <v>46.869128428516092</v>
      </c>
    </row>
    <row r="4733" spans="1:3" x14ac:dyDescent="0.25">
      <c r="A4733" s="2">
        <v>4705</v>
      </c>
      <c r="B4733" s="2">
        <v>163.98349021236046</v>
      </c>
      <c r="C4733" s="2">
        <v>16.016509787639535</v>
      </c>
    </row>
    <row r="4734" spans="1:3" x14ac:dyDescent="0.25">
      <c r="A4734" s="2">
        <v>4706</v>
      </c>
      <c r="B4734" s="2">
        <v>119.1499959794141</v>
      </c>
      <c r="C4734" s="2">
        <v>39.850004020585899</v>
      </c>
    </row>
    <row r="4735" spans="1:3" x14ac:dyDescent="0.25">
      <c r="A4735" s="2">
        <v>4707</v>
      </c>
      <c r="B4735" s="2">
        <v>203.94648976316878</v>
      </c>
      <c r="C4735" s="2">
        <v>-36.946489763168785</v>
      </c>
    </row>
    <row r="4736" spans="1:3" x14ac:dyDescent="0.25">
      <c r="A4736" s="2">
        <v>4708</v>
      </c>
      <c r="B4736" s="2">
        <v>166.45096274969859</v>
      </c>
      <c r="C4736" s="2">
        <v>-58.45096274969859</v>
      </c>
    </row>
    <row r="4737" spans="1:3" x14ac:dyDescent="0.25">
      <c r="A4737" s="2">
        <v>4709</v>
      </c>
      <c r="B4737" s="2">
        <v>168.42500589467119</v>
      </c>
      <c r="C4737" s="2">
        <v>10.574994105328813</v>
      </c>
    </row>
    <row r="4738" spans="1:3" x14ac:dyDescent="0.25">
      <c r="A4738" s="2">
        <v>4710</v>
      </c>
      <c r="B4738" s="2">
        <v>222.84972086191141</v>
      </c>
      <c r="C4738" s="2">
        <v>-38.849720861911408</v>
      </c>
    </row>
    <row r="4739" spans="1:3" x14ac:dyDescent="0.25">
      <c r="A4739" s="2">
        <v>4711</v>
      </c>
      <c r="B4739" s="2">
        <v>127.55485292555005</v>
      </c>
      <c r="C4739" s="2">
        <v>-9.5548529255500512</v>
      </c>
    </row>
    <row r="4740" spans="1:3" x14ac:dyDescent="0.25">
      <c r="A4740" s="2">
        <v>4712</v>
      </c>
      <c r="B4740" s="2">
        <v>124.91230166899436</v>
      </c>
      <c r="C4740" s="2">
        <v>-11.91230166899436</v>
      </c>
    </row>
    <row r="4741" spans="1:3" x14ac:dyDescent="0.25">
      <c r="A4741" s="2">
        <v>4713</v>
      </c>
      <c r="B4741" s="2">
        <v>192.37125568162122</v>
      </c>
      <c r="C4741" s="2">
        <v>50.628744318378779</v>
      </c>
    </row>
    <row r="4742" spans="1:3" x14ac:dyDescent="0.25">
      <c r="A4742" s="2">
        <v>4714</v>
      </c>
      <c r="B4742" s="2">
        <v>202.06231785223792</v>
      </c>
      <c r="C4742" s="2">
        <v>22.937682147762075</v>
      </c>
    </row>
    <row r="4743" spans="1:3" x14ac:dyDescent="0.25">
      <c r="A4743" s="2">
        <v>4715</v>
      </c>
      <c r="B4743" s="2">
        <v>166.15846740348397</v>
      </c>
      <c r="C4743" s="2">
        <v>-16.158467403483968</v>
      </c>
    </row>
    <row r="4744" spans="1:3" x14ac:dyDescent="0.25">
      <c r="A4744" s="2">
        <v>4716</v>
      </c>
      <c r="B4744" s="2">
        <v>182.95086888737487</v>
      </c>
      <c r="C4744" s="2">
        <v>-42.950868887374867</v>
      </c>
    </row>
    <row r="4745" spans="1:3" x14ac:dyDescent="0.25">
      <c r="A4745" s="2">
        <v>4717</v>
      </c>
      <c r="B4745" s="2">
        <v>137.44321779522417</v>
      </c>
      <c r="C4745" s="2">
        <v>22.556782204775828</v>
      </c>
    </row>
    <row r="4746" spans="1:3" x14ac:dyDescent="0.25">
      <c r="A4746" s="2">
        <v>4718</v>
      </c>
      <c r="B4746" s="2">
        <v>200.82184664346329</v>
      </c>
      <c r="C4746" s="2">
        <v>-36.821846643463289</v>
      </c>
    </row>
    <row r="4747" spans="1:3" x14ac:dyDescent="0.25">
      <c r="A4747" s="2">
        <v>4719</v>
      </c>
      <c r="B4747" s="2">
        <v>180.391340854367</v>
      </c>
      <c r="C4747" s="2">
        <v>30.608659145632998</v>
      </c>
    </row>
    <row r="4748" spans="1:3" x14ac:dyDescent="0.25">
      <c r="A4748" s="2">
        <v>4720</v>
      </c>
      <c r="B4748" s="2">
        <v>199.80902122040587</v>
      </c>
      <c r="C4748" s="2">
        <v>-8.8090212204058673</v>
      </c>
    </row>
    <row r="4749" spans="1:3" x14ac:dyDescent="0.25">
      <c r="A4749" s="2">
        <v>4721</v>
      </c>
      <c r="B4749" s="2">
        <v>147.94073377620251</v>
      </c>
      <c r="C4749" s="2">
        <v>-6.9407337762025065</v>
      </c>
    </row>
    <row r="4750" spans="1:3" x14ac:dyDescent="0.25">
      <c r="A4750" s="2">
        <v>4722</v>
      </c>
      <c r="B4750" s="2">
        <v>206.90975018464451</v>
      </c>
      <c r="C4750" s="2">
        <v>-21.909750184644508</v>
      </c>
    </row>
    <row r="4751" spans="1:3" x14ac:dyDescent="0.25">
      <c r="A4751" s="2">
        <v>4723</v>
      </c>
      <c r="B4751" s="2">
        <v>182.4276853221867</v>
      </c>
      <c r="C4751" s="2">
        <v>-65.427685322186704</v>
      </c>
    </row>
    <row r="4752" spans="1:3" x14ac:dyDescent="0.25">
      <c r="A4752" s="2">
        <v>4724</v>
      </c>
      <c r="B4752" s="2">
        <v>188.47394828146579</v>
      </c>
      <c r="C4752" s="2">
        <v>-9.4739482814657947</v>
      </c>
    </row>
    <row r="4753" spans="1:3" x14ac:dyDescent="0.25">
      <c r="A4753" s="2">
        <v>4725</v>
      </c>
      <c r="B4753" s="2">
        <v>207.0714021406653</v>
      </c>
      <c r="C4753" s="2">
        <v>-36.071402140665299</v>
      </c>
    </row>
    <row r="4754" spans="1:3" x14ac:dyDescent="0.25">
      <c r="A4754" s="2">
        <v>4726</v>
      </c>
      <c r="B4754" s="2">
        <v>188.26431997139625</v>
      </c>
      <c r="C4754" s="2">
        <v>-46.264319971396247</v>
      </c>
    </row>
    <row r="4755" spans="1:3" x14ac:dyDescent="0.25">
      <c r="A4755" s="2">
        <v>4727</v>
      </c>
      <c r="B4755" s="2">
        <v>163.67731380485824</v>
      </c>
      <c r="C4755" s="2">
        <v>-7.6773138048582439</v>
      </c>
    </row>
    <row r="4756" spans="1:3" x14ac:dyDescent="0.25">
      <c r="A4756" s="2">
        <v>4728</v>
      </c>
      <c r="B4756" s="2">
        <v>154.05224546393802</v>
      </c>
      <c r="C4756" s="2">
        <v>-5.0522454639380214</v>
      </c>
    </row>
    <row r="4757" spans="1:3" x14ac:dyDescent="0.25">
      <c r="A4757" s="2">
        <v>4729</v>
      </c>
      <c r="B4757" s="2">
        <v>184.64618938261046</v>
      </c>
      <c r="C4757" s="2">
        <v>27.353810617389541</v>
      </c>
    </row>
    <row r="4758" spans="1:3" x14ac:dyDescent="0.25">
      <c r="A4758" s="2">
        <v>4730</v>
      </c>
      <c r="B4758" s="2">
        <v>163.1970101184184</v>
      </c>
      <c r="C4758" s="2">
        <v>-2.1970101184184045</v>
      </c>
    </row>
    <row r="4759" spans="1:3" x14ac:dyDescent="0.25">
      <c r="A4759" s="2">
        <v>4731</v>
      </c>
      <c r="B4759" s="2">
        <v>162.18043719483808</v>
      </c>
      <c r="C4759" s="2">
        <v>-41.180437194838078</v>
      </c>
    </row>
    <row r="4760" spans="1:3" x14ac:dyDescent="0.25">
      <c r="A4760" s="2">
        <v>4732</v>
      </c>
      <c r="B4760" s="2">
        <v>185.13128364504325</v>
      </c>
      <c r="C4760" s="2">
        <v>61.868716354956746</v>
      </c>
    </row>
    <row r="4761" spans="1:3" x14ac:dyDescent="0.25">
      <c r="A4761" s="2">
        <v>4733</v>
      </c>
      <c r="B4761" s="2">
        <v>150.69175957324387</v>
      </c>
      <c r="C4761" s="2">
        <v>-16.691759573243871</v>
      </c>
    </row>
    <row r="4762" spans="1:3" x14ac:dyDescent="0.25">
      <c r="A4762" s="2">
        <v>4734</v>
      </c>
      <c r="B4762" s="2">
        <v>210.73606199803427</v>
      </c>
      <c r="C4762" s="2">
        <v>57.263938001965727</v>
      </c>
    </row>
    <row r="4763" spans="1:3" x14ac:dyDescent="0.25">
      <c r="A4763" s="2">
        <v>4735</v>
      </c>
      <c r="B4763" s="2">
        <v>131.73866583305448</v>
      </c>
      <c r="C4763" s="2">
        <v>13.261334166945517</v>
      </c>
    </row>
    <row r="4764" spans="1:3" x14ac:dyDescent="0.25">
      <c r="A4764" s="2">
        <v>4736</v>
      </c>
      <c r="B4764" s="2">
        <v>206.83232071504429</v>
      </c>
      <c r="C4764" s="2">
        <v>-94.83232071504429</v>
      </c>
    </row>
    <row r="4765" spans="1:3" x14ac:dyDescent="0.25">
      <c r="A4765" s="2">
        <v>4737</v>
      </c>
      <c r="B4765" s="2">
        <v>193.38472809523057</v>
      </c>
      <c r="C4765" s="2">
        <v>-24.384728095230571</v>
      </c>
    </row>
    <row r="4766" spans="1:3" x14ac:dyDescent="0.25">
      <c r="A4766" s="2">
        <v>4738</v>
      </c>
      <c r="B4766" s="2">
        <v>183.89379987585124</v>
      </c>
      <c r="C4766" s="2">
        <v>90.106200124148756</v>
      </c>
    </row>
    <row r="4767" spans="1:3" x14ac:dyDescent="0.25">
      <c r="A4767" s="2">
        <v>4739</v>
      </c>
      <c r="B4767" s="2">
        <v>167.51800866376115</v>
      </c>
      <c r="C4767" s="2">
        <v>-21.518008663761151</v>
      </c>
    </row>
    <row r="4768" spans="1:3" x14ac:dyDescent="0.25">
      <c r="A4768" s="2">
        <v>4740</v>
      </c>
      <c r="B4768" s="2">
        <v>168.05382373926892</v>
      </c>
      <c r="C4768" s="2">
        <v>-23.053823739268921</v>
      </c>
    </row>
    <row r="4769" spans="1:3" x14ac:dyDescent="0.25">
      <c r="A4769" s="2">
        <v>4741</v>
      </c>
      <c r="B4769" s="2">
        <v>134.55848799553331</v>
      </c>
      <c r="C4769" s="2">
        <v>10.441512004466688</v>
      </c>
    </row>
    <row r="4770" spans="1:3" x14ac:dyDescent="0.25">
      <c r="A4770" s="2">
        <v>4742</v>
      </c>
      <c r="B4770" s="2">
        <v>169.67226703722508</v>
      </c>
      <c r="C4770" s="2">
        <v>-49.672267037225083</v>
      </c>
    </row>
    <row r="4771" spans="1:3" x14ac:dyDescent="0.25">
      <c r="A4771" s="2">
        <v>4743</v>
      </c>
      <c r="B4771" s="2">
        <v>153.78910512258693</v>
      </c>
      <c r="C4771" s="2">
        <v>-35.789105122586932</v>
      </c>
    </row>
    <row r="4772" spans="1:3" x14ac:dyDescent="0.25">
      <c r="A4772" s="2">
        <v>4744</v>
      </c>
      <c r="B4772" s="2">
        <v>182.65511684378649</v>
      </c>
      <c r="C4772" s="2">
        <v>49.344883156213513</v>
      </c>
    </row>
    <row r="4773" spans="1:3" x14ac:dyDescent="0.25">
      <c r="A4773" s="2">
        <v>4745</v>
      </c>
      <c r="B4773" s="2">
        <v>140.75502226460301</v>
      </c>
      <c r="C4773" s="2">
        <v>-38.755022264603014</v>
      </c>
    </row>
    <row r="4774" spans="1:3" x14ac:dyDescent="0.25">
      <c r="A4774" s="2">
        <v>4746</v>
      </c>
      <c r="B4774" s="2">
        <v>163.58316423317106</v>
      </c>
      <c r="C4774" s="2">
        <v>34.416835766828939</v>
      </c>
    </row>
    <row r="4775" spans="1:3" x14ac:dyDescent="0.25">
      <c r="A4775" s="2">
        <v>4747</v>
      </c>
      <c r="B4775" s="2">
        <v>199.35112641764749</v>
      </c>
      <c r="C4775" s="2">
        <v>5.6488735823525076</v>
      </c>
    </row>
    <row r="4776" spans="1:3" x14ac:dyDescent="0.25">
      <c r="A4776" s="2">
        <v>4748</v>
      </c>
      <c r="B4776" s="2">
        <v>220.91996464717928</v>
      </c>
      <c r="C4776" s="2">
        <v>22.080035352820715</v>
      </c>
    </row>
    <row r="4777" spans="1:3" x14ac:dyDescent="0.25">
      <c r="A4777" s="2">
        <v>4749</v>
      </c>
      <c r="B4777" s="2">
        <v>196.87127019258256</v>
      </c>
      <c r="C4777" s="2">
        <v>35.128729807417443</v>
      </c>
    </row>
    <row r="4778" spans="1:3" x14ac:dyDescent="0.25">
      <c r="A4778" s="2">
        <v>4750</v>
      </c>
      <c r="B4778" s="2">
        <v>208.7196912466342</v>
      </c>
      <c r="C4778" s="2">
        <v>64.280308753365802</v>
      </c>
    </row>
    <row r="4779" spans="1:3" x14ac:dyDescent="0.25">
      <c r="A4779" s="2">
        <v>4751</v>
      </c>
      <c r="B4779" s="2">
        <v>185.02659663905388</v>
      </c>
      <c r="C4779" s="2">
        <v>-9.0265966390538779</v>
      </c>
    </row>
    <row r="4780" spans="1:3" x14ac:dyDescent="0.25">
      <c r="A4780" s="2">
        <v>4752</v>
      </c>
      <c r="B4780" s="2">
        <v>171.25905491526035</v>
      </c>
      <c r="C4780" s="2">
        <v>-3.2590549152603501</v>
      </c>
    </row>
    <row r="4781" spans="1:3" x14ac:dyDescent="0.25">
      <c r="A4781" s="2">
        <v>4753</v>
      </c>
      <c r="B4781" s="2">
        <v>156.6681861746566</v>
      </c>
      <c r="C4781" s="2">
        <v>70.331813825343403</v>
      </c>
    </row>
    <row r="4782" spans="1:3" x14ac:dyDescent="0.25">
      <c r="A4782" s="2">
        <v>4754</v>
      </c>
      <c r="B4782" s="2">
        <v>196.80007838444075</v>
      </c>
      <c r="C4782" s="2">
        <v>20.199921615559248</v>
      </c>
    </row>
    <row r="4783" spans="1:3" x14ac:dyDescent="0.25">
      <c r="A4783" s="2">
        <v>4755</v>
      </c>
      <c r="B4783" s="2">
        <v>189.20656393534733</v>
      </c>
      <c r="C4783" s="2">
        <v>44.793436064652667</v>
      </c>
    </row>
    <row r="4784" spans="1:3" x14ac:dyDescent="0.25">
      <c r="A4784" s="2">
        <v>4756</v>
      </c>
      <c r="B4784" s="2">
        <v>201.07859313595316</v>
      </c>
      <c r="C4784" s="2">
        <v>36.921406864046844</v>
      </c>
    </row>
    <row r="4785" spans="1:3" x14ac:dyDescent="0.25">
      <c r="A4785" s="2">
        <v>4757</v>
      </c>
      <c r="B4785" s="2">
        <v>178.25884437403266</v>
      </c>
      <c r="C4785" s="2">
        <v>38.741155625967338</v>
      </c>
    </row>
    <row r="4786" spans="1:3" x14ac:dyDescent="0.25">
      <c r="A4786" s="2">
        <v>4758</v>
      </c>
      <c r="B4786" s="2">
        <v>176.45873876211962</v>
      </c>
      <c r="C4786" s="2">
        <v>-21.458738762119623</v>
      </c>
    </row>
    <row r="4787" spans="1:3" x14ac:dyDescent="0.25">
      <c r="A4787" s="2">
        <v>4759</v>
      </c>
      <c r="B4787" s="2">
        <v>182.03034678257998</v>
      </c>
      <c r="C4787" s="2">
        <v>-24.030346782579983</v>
      </c>
    </row>
    <row r="4788" spans="1:3" x14ac:dyDescent="0.25">
      <c r="A4788" s="2">
        <v>4760</v>
      </c>
      <c r="B4788" s="2">
        <v>213.57650486748463</v>
      </c>
      <c r="C4788" s="2">
        <v>18.42349513251537</v>
      </c>
    </row>
    <row r="4789" spans="1:3" x14ac:dyDescent="0.25">
      <c r="A4789" s="2">
        <v>4761</v>
      </c>
      <c r="B4789" s="2">
        <v>140.59232723311226</v>
      </c>
      <c r="C4789" s="2">
        <v>21.407672766887742</v>
      </c>
    </row>
    <row r="4790" spans="1:3" x14ac:dyDescent="0.25">
      <c r="A4790" s="2">
        <v>4762</v>
      </c>
      <c r="B4790" s="2">
        <v>169.88927419491102</v>
      </c>
      <c r="C4790" s="2">
        <v>-53.889274194911025</v>
      </c>
    </row>
    <row r="4791" spans="1:3" x14ac:dyDescent="0.25">
      <c r="A4791" s="2">
        <v>4763</v>
      </c>
      <c r="B4791" s="2">
        <v>183.01397338817671</v>
      </c>
      <c r="C4791" s="2">
        <v>-13.013973388176709</v>
      </c>
    </row>
    <row r="4792" spans="1:3" x14ac:dyDescent="0.25">
      <c r="A4792" s="2">
        <v>4764</v>
      </c>
      <c r="B4792" s="2">
        <v>145.85446859022136</v>
      </c>
      <c r="C4792" s="2">
        <v>52.145531409778641</v>
      </c>
    </row>
    <row r="4793" spans="1:3" x14ac:dyDescent="0.25">
      <c r="A4793" s="2">
        <v>4765</v>
      </c>
      <c r="B4793" s="2">
        <v>169.1962997651454</v>
      </c>
      <c r="C4793" s="2">
        <v>-35.196299765145397</v>
      </c>
    </row>
    <row r="4794" spans="1:3" x14ac:dyDescent="0.25">
      <c r="A4794" s="2">
        <v>4766</v>
      </c>
      <c r="B4794" s="2">
        <v>139.97228967118392</v>
      </c>
      <c r="C4794" s="2">
        <v>103.02771032881608</v>
      </c>
    </row>
    <row r="4795" spans="1:3" x14ac:dyDescent="0.25">
      <c r="A4795" s="2">
        <v>4767</v>
      </c>
      <c r="B4795" s="2">
        <v>142.23327752543798</v>
      </c>
      <c r="C4795" s="2">
        <v>-18.233277525437984</v>
      </c>
    </row>
    <row r="4796" spans="1:3" x14ac:dyDescent="0.25">
      <c r="A4796" s="2">
        <v>4768</v>
      </c>
      <c r="B4796" s="2">
        <v>175.86485758439574</v>
      </c>
      <c r="C4796" s="2">
        <v>7.135142415604264</v>
      </c>
    </row>
    <row r="4797" spans="1:3" x14ac:dyDescent="0.25">
      <c r="A4797" s="2">
        <v>4769</v>
      </c>
      <c r="B4797" s="2">
        <v>124.21004406147287</v>
      </c>
      <c r="C4797" s="2">
        <v>-21.210044061472871</v>
      </c>
    </row>
    <row r="4798" spans="1:3" x14ac:dyDescent="0.25">
      <c r="A4798" s="2">
        <v>4770</v>
      </c>
      <c r="B4798" s="2">
        <v>195.15977847512389</v>
      </c>
      <c r="C4798" s="2">
        <v>100.84022152487611</v>
      </c>
    </row>
    <row r="4799" spans="1:3" x14ac:dyDescent="0.25">
      <c r="A4799" s="2">
        <v>4771</v>
      </c>
      <c r="B4799" s="2">
        <v>167.78689586342151</v>
      </c>
      <c r="C4799" s="2">
        <v>17.213104136578494</v>
      </c>
    </row>
    <row r="4800" spans="1:3" x14ac:dyDescent="0.25">
      <c r="A4800" s="2">
        <v>4772</v>
      </c>
      <c r="B4800" s="2">
        <v>148.84887219327058</v>
      </c>
      <c r="C4800" s="2">
        <v>-32.84887219327058</v>
      </c>
    </row>
    <row r="4801" spans="1:3" x14ac:dyDescent="0.25">
      <c r="A4801" s="2">
        <v>4773</v>
      </c>
      <c r="B4801" s="2">
        <v>131.25037294996272</v>
      </c>
      <c r="C4801" s="2">
        <v>29.749627050037276</v>
      </c>
    </row>
    <row r="4802" spans="1:3" x14ac:dyDescent="0.25">
      <c r="A4802" s="2">
        <v>4774</v>
      </c>
      <c r="B4802" s="2">
        <v>185.4532901835241</v>
      </c>
      <c r="C4802" s="2">
        <v>26.546709816475897</v>
      </c>
    </row>
    <row r="4803" spans="1:3" x14ac:dyDescent="0.25">
      <c r="A4803" s="2">
        <v>4775</v>
      </c>
      <c r="B4803" s="2">
        <v>216.96569877249041</v>
      </c>
      <c r="C4803" s="2">
        <v>-15.965698772490413</v>
      </c>
    </row>
    <row r="4804" spans="1:3" x14ac:dyDescent="0.25">
      <c r="A4804" s="2">
        <v>4776</v>
      </c>
      <c r="B4804" s="2">
        <v>198.3308059935442</v>
      </c>
      <c r="C4804" s="2">
        <v>-22.330805993544203</v>
      </c>
    </row>
    <row r="4805" spans="1:3" x14ac:dyDescent="0.25">
      <c r="A4805" s="2">
        <v>4777</v>
      </c>
      <c r="B4805" s="2">
        <v>198.79229210942276</v>
      </c>
      <c r="C4805" s="2">
        <v>-48.79229210942276</v>
      </c>
    </row>
    <row r="4806" spans="1:3" x14ac:dyDescent="0.25">
      <c r="A4806" s="2">
        <v>4778</v>
      </c>
      <c r="B4806" s="2">
        <v>180.18371190208379</v>
      </c>
      <c r="C4806" s="2">
        <v>-63.183711902083786</v>
      </c>
    </row>
    <row r="4807" spans="1:3" x14ac:dyDescent="0.25">
      <c r="A4807" s="2">
        <v>4779</v>
      </c>
      <c r="B4807" s="2">
        <v>212.94488679578424</v>
      </c>
      <c r="C4807" s="2">
        <v>22.055113204215758</v>
      </c>
    </row>
    <row r="4808" spans="1:3" x14ac:dyDescent="0.25">
      <c r="A4808" s="2">
        <v>4780</v>
      </c>
      <c r="B4808" s="2">
        <v>232.59005676013757</v>
      </c>
      <c r="C4808" s="2">
        <v>8.4099432398624288</v>
      </c>
    </row>
    <row r="4809" spans="1:3" x14ac:dyDescent="0.25">
      <c r="A4809" s="2">
        <v>4781</v>
      </c>
      <c r="B4809" s="2">
        <v>151.69769695183402</v>
      </c>
      <c r="C4809" s="2">
        <v>-37.697696951834018</v>
      </c>
    </row>
    <row r="4810" spans="1:3" x14ac:dyDescent="0.25">
      <c r="A4810" s="2">
        <v>4782</v>
      </c>
      <c r="B4810" s="2">
        <v>156.73808060923764</v>
      </c>
      <c r="C4810" s="2">
        <v>25.261919390762358</v>
      </c>
    </row>
    <row r="4811" spans="1:3" x14ac:dyDescent="0.25">
      <c r="A4811" s="2">
        <v>4783</v>
      </c>
      <c r="B4811" s="2">
        <v>164.25991244704005</v>
      </c>
      <c r="C4811" s="2">
        <v>0.74008755295994888</v>
      </c>
    </row>
    <row r="4812" spans="1:3" x14ac:dyDescent="0.25">
      <c r="A4812" s="2">
        <v>4784</v>
      </c>
      <c r="B4812" s="2">
        <v>179.17063218093557</v>
      </c>
      <c r="C4812" s="2">
        <v>-25.17063218093557</v>
      </c>
    </row>
    <row r="4813" spans="1:3" x14ac:dyDescent="0.25">
      <c r="A4813" s="2">
        <v>4785</v>
      </c>
      <c r="B4813" s="2">
        <v>202.50398335605848</v>
      </c>
      <c r="C4813" s="2">
        <v>37.496016643941516</v>
      </c>
    </row>
    <row r="4814" spans="1:3" x14ac:dyDescent="0.25">
      <c r="A4814" s="2">
        <v>4786</v>
      </c>
      <c r="B4814" s="2">
        <v>211.24956630054862</v>
      </c>
      <c r="C4814" s="2">
        <v>-17.249566300548622</v>
      </c>
    </row>
    <row r="4815" spans="1:3" x14ac:dyDescent="0.25">
      <c r="A4815" s="2">
        <v>4787</v>
      </c>
      <c r="B4815" s="2">
        <v>190.57628657898198</v>
      </c>
      <c r="C4815" s="2">
        <v>52.423713421018022</v>
      </c>
    </row>
    <row r="4816" spans="1:3" x14ac:dyDescent="0.25">
      <c r="A4816" s="2">
        <v>4788</v>
      </c>
      <c r="B4816" s="2">
        <v>194.47624032747569</v>
      </c>
      <c r="C4816" s="2">
        <v>-3.4762403274756934</v>
      </c>
    </row>
    <row r="4817" spans="1:3" x14ac:dyDescent="0.25">
      <c r="A4817" s="2">
        <v>4789</v>
      </c>
      <c r="B4817" s="2">
        <v>177.08372000440244</v>
      </c>
      <c r="C4817" s="2">
        <v>-4.0837200044024371</v>
      </c>
    </row>
    <row r="4818" spans="1:3" x14ac:dyDescent="0.25">
      <c r="A4818" s="2">
        <v>4790</v>
      </c>
      <c r="B4818" s="2">
        <v>197.98224698594095</v>
      </c>
      <c r="C4818" s="2">
        <v>-30.982246985940947</v>
      </c>
    </row>
    <row r="4819" spans="1:3" x14ac:dyDescent="0.25">
      <c r="A4819" s="2">
        <v>4791</v>
      </c>
      <c r="B4819" s="2">
        <v>155.14754523067938</v>
      </c>
      <c r="C4819" s="2">
        <v>-49.147545230679384</v>
      </c>
    </row>
    <row r="4820" spans="1:3" x14ac:dyDescent="0.25">
      <c r="A4820" s="2">
        <v>4792</v>
      </c>
      <c r="B4820" s="2">
        <v>161.11928300895309</v>
      </c>
      <c r="C4820" s="2">
        <v>1.8807169910469099</v>
      </c>
    </row>
    <row r="4821" spans="1:3" x14ac:dyDescent="0.25">
      <c r="A4821" s="2">
        <v>4793</v>
      </c>
      <c r="B4821" s="2">
        <v>191.92350222824703</v>
      </c>
      <c r="C4821" s="2">
        <v>98.076497771752969</v>
      </c>
    </row>
    <row r="4822" spans="1:3" x14ac:dyDescent="0.25">
      <c r="A4822" s="2">
        <v>4794</v>
      </c>
      <c r="B4822" s="2">
        <v>155.41643243033977</v>
      </c>
      <c r="C4822" s="2">
        <v>-39.416432430339768</v>
      </c>
    </row>
    <row r="4823" spans="1:3" x14ac:dyDescent="0.25">
      <c r="A4823" s="2">
        <v>4795</v>
      </c>
      <c r="B4823" s="2">
        <v>157.86703176122927</v>
      </c>
      <c r="C4823" s="2">
        <v>34.132968238770729</v>
      </c>
    </row>
    <row r="4824" spans="1:3" x14ac:dyDescent="0.25">
      <c r="A4824" s="2">
        <v>4796</v>
      </c>
      <c r="B4824" s="2">
        <v>147.49412150898632</v>
      </c>
      <c r="C4824" s="2">
        <v>3.5058784910136751</v>
      </c>
    </row>
    <row r="4825" spans="1:3" x14ac:dyDescent="0.25">
      <c r="A4825" s="2">
        <v>4797</v>
      </c>
      <c r="B4825" s="2">
        <v>146.68333128426454</v>
      </c>
      <c r="C4825" s="2">
        <v>58.31666871573546</v>
      </c>
    </row>
    <row r="4826" spans="1:3" x14ac:dyDescent="0.25">
      <c r="A4826" s="2">
        <v>4798</v>
      </c>
      <c r="B4826" s="2">
        <v>163.47837911649364</v>
      </c>
      <c r="C4826" s="2">
        <v>46.521620883506358</v>
      </c>
    </row>
    <row r="4827" spans="1:3" x14ac:dyDescent="0.25">
      <c r="A4827" s="2">
        <v>4799</v>
      </c>
      <c r="B4827" s="2">
        <v>232.57508480078721</v>
      </c>
      <c r="C4827" s="2">
        <v>-9.5750848007872094</v>
      </c>
    </row>
    <row r="4828" spans="1:3" x14ac:dyDescent="0.25">
      <c r="A4828" s="2">
        <v>4800</v>
      </c>
      <c r="B4828" s="2">
        <v>155.8203497226493</v>
      </c>
      <c r="C4828" s="2">
        <v>-25.820349722649297</v>
      </c>
    </row>
    <row r="4829" spans="1:3" x14ac:dyDescent="0.25">
      <c r="A4829" s="2">
        <v>4801</v>
      </c>
      <c r="B4829" s="2">
        <v>163.23205698791756</v>
      </c>
      <c r="C4829" s="2">
        <v>-29.232056987917559</v>
      </c>
    </row>
    <row r="4830" spans="1:3" x14ac:dyDescent="0.25">
      <c r="A4830" s="2">
        <v>4802</v>
      </c>
      <c r="B4830" s="2">
        <v>213.17547690406971</v>
      </c>
      <c r="C4830" s="2">
        <v>28.824523095930289</v>
      </c>
    </row>
    <row r="4831" spans="1:3" x14ac:dyDescent="0.25">
      <c r="A4831" s="2">
        <v>4803</v>
      </c>
      <c r="B4831" s="2">
        <v>216.9164250448809</v>
      </c>
      <c r="C4831" s="2">
        <v>-55.916425044880896</v>
      </c>
    </row>
    <row r="4832" spans="1:3" x14ac:dyDescent="0.25">
      <c r="A4832" s="2">
        <v>4804</v>
      </c>
      <c r="B4832" s="2">
        <v>149.68901742285587</v>
      </c>
      <c r="C4832" s="2">
        <v>90.310982577144131</v>
      </c>
    </row>
    <row r="4833" spans="1:3" x14ac:dyDescent="0.25">
      <c r="A4833" s="2">
        <v>4805</v>
      </c>
      <c r="B4833" s="2">
        <v>184.85940900580022</v>
      </c>
      <c r="C4833" s="2">
        <v>49.140590994199783</v>
      </c>
    </row>
    <row r="4834" spans="1:3" x14ac:dyDescent="0.25">
      <c r="A4834" s="2">
        <v>4806</v>
      </c>
      <c r="B4834" s="2">
        <v>146.69565689527664</v>
      </c>
      <c r="C4834" s="2">
        <v>-12.695656895276642</v>
      </c>
    </row>
    <row r="4835" spans="1:3" x14ac:dyDescent="0.25">
      <c r="A4835" s="2">
        <v>4807</v>
      </c>
      <c r="B4835" s="2">
        <v>126.55211077516208</v>
      </c>
      <c r="C4835" s="2">
        <v>-18.552110775162078</v>
      </c>
    </row>
    <row r="4836" spans="1:3" x14ac:dyDescent="0.25">
      <c r="A4836" s="2">
        <v>4808</v>
      </c>
      <c r="B4836" s="2">
        <v>157.3044499524816</v>
      </c>
      <c r="C4836" s="2">
        <v>-37.304449952481605</v>
      </c>
    </row>
    <row r="4837" spans="1:3" x14ac:dyDescent="0.25">
      <c r="A4837" s="2">
        <v>4809</v>
      </c>
      <c r="B4837" s="2">
        <v>170.45944911539263</v>
      </c>
      <c r="C4837" s="2">
        <v>25.54055088460737</v>
      </c>
    </row>
    <row r="4838" spans="1:3" x14ac:dyDescent="0.25">
      <c r="A4838" s="2">
        <v>4810</v>
      </c>
      <c r="B4838" s="2">
        <v>192.61457541091443</v>
      </c>
      <c r="C4838" s="2">
        <v>29.385424589085574</v>
      </c>
    </row>
    <row r="4839" spans="1:3" x14ac:dyDescent="0.25">
      <c r="A4839" s="2">
        <v>4811</v>
      </c>
      <c r="B4839" s="2">
        <v>179.34445356056571</v>
      </c>
      <c r="C4839" s="2">
        <v>-36.344453560565711</v>
      </c>
    </row>
    <row r="4840" spans="1:3" x14ac:dyDescent="0.25">
      <c r="A4840" s="2">
        <v>4812</v>
      </c>
      <c r="B4840" s="2">
        <v>202.75050170601068</v>
      </c>
      <c r="C4840" s="2">
        <v>75.249498293989319</v>
      </c>
    </row>
    <row r="4841" spans="1:3" x14ac:dyDescent="0.25">
      <c r="A4841" s="2">
        <v>4813</v>
      </c>
      <c r="B4841" s="2">
        <v>140.71628597129566</v>
      </c>
      <c r="C4841" s="2">
        <v>83.283714028704338</v>
      </c>
    </row>
    <row r="4842" spans="1:3" x14ac:dyDescent="0.25">
      <c r="A4842" s="2">
        <v>4814</v>
      </c>
      <c r="B4842" s="2">
        <v>151.51757983403076</v>
      </c>
      <c r="C4842" s="2">
        <v>39.482420165969245</v>
      </c>
    </row>
    <row r="4843" spans="1:3" x14ac:dyDescent="0.25">
      <c r="A4843" s="2">
        <v>4815</v>
      </c>
      <c r="B4843" s="2">
        <v>142.38345072454052</v>
      </c>
      <c r="C4843" s="2">
        <v>12.616549275459477</v>
      </c>
    </row>
    <row r="4844" spans="1:3" x14ac:dyDescent="0.25">
      <c r="A4844" s="2">
        <v>4816</v>
      </c>
      <c r="B4844" s="2">
        <v>179.03973071402706</v>
      </c>
      <c r="C4844" s="2">
        <v>-13.039730714027058</v>
      </c>
    </row>
    <row r="4845" spans="1:3" x14ac:dyDescent="0.25">
      <c r="A4845" s="2">
        <v>4817</v>
      </c>
      <c r="B4845" s="2">
        <v>109.42018255578979</v>
      </c>
      <c r="C4845" s="2">
        <v>-3.4201825557897934</v>
      </c>
    </row>
    <row r="4846" spans="1:3" x14ac:dyDescent="0.25">
      <c r="A4846" s="2">
        <v>4818</v>
      </c>
      <c r="B4846" s="2">
        <v>210.41875924239275</v>
      </c>
      <c r="C4846" s="2">
        <v>117.58124075760725</v>
      </c>
    </row>
    <row r="4847" spans="1:3" x14ac:dyDescent="0.25">
      <c r="A4847" s="2">
        <v>4819</v>
      </c>
      <c r="B4847" s="2">
        <v>118.84056935003615</v>
      </c>
      <c r="C4847" s="2">
        <v>25.159430649963852</v>
      </c>
    </row>
    <row r="4848" spans="1:3" x14ac:dyDescent="0.25">
      <c r="A4848" s="2">
        <v>4820</v>
      </c>
      <c r="B4848" s="2">
        <v>182.00099177771654</v>
      </c>
      <c r="C4848" s="2">
        <v>54.999008222283464</v>
      </c>
    </row>
    <row r="4849" spans="1:3" x14ac:dyDescent="0.25">
      <c r="A4849" s="2">
        <v>4821</v>
      </c>
      <c r="B4849" s="2">
        <v>119.85235169762362</v>
      </c>
      <c r="C4849" s="2">
        <v>-8.8523516976236181</v>
      </c>
    </row>
    <row r="4850" spans="1:3" x14ac:dyDescent="0.25">
      <c r="A4850" s="2">
        <v>4822</v>
      </c>
      <c r="B4850" s="2">
        <v>109.59181967379196</v>
      </c>
      <c r="C4850" s="2">
        <v>9.4081803262080399</v>
      </c>
    </row>
    <row r="4851" spans="1:3" x14ac:dyDescent="0.25">
      <c r="A4851" s="2">
        <v>4823</v>
      </c>
      <c r="B4851" s="2">
        <v>149.00283292686942</v>
      </c>
      <c r="C4851" s="2">
        <v>30.997167073130584</v>
      </c>
    </row>
    <row r="4852" spans="1:3" x14ac:dyDescent="0.25">
      <c r="A4852" s="2">
        <v>4824</v>
      </c>
      <c r="B4852" s="2">
        <v>207.17243975681984</v>
      </c>
      <c r="C4852" s="2">
        <v>-7.1724397568198413</v>
      </c>
    </row>
    <row r="4853" spans="1:3" x14ac:dyDescent="0.25">
      <c r="A4853" s="2">
        <v>4825</v>
      </c>
      <c r="B4853" s="2">
        <v>195.42980686094225</v>
      </c>
      <c r="C4853" s="2">
        <v>50.57019313905775</v>
      </c>
    </row>
    <row r="4854" spans="1:3" x14ac:dyDescent="0.25">
      <c r="A4854" s="2">
        <v>4826</v>
      </c>
      <c r="B4854" s="2">
        <v>221.16448363934515</v>
      </c>
      <c r="C4854" s="2">
        <v>-2.1644836393451499</v>
      </c>
    </row>
    <row r="4855" spans="1:3" x14ac:dyDescent="0.25">
      <c r="A4855" s="2">
        <v>4827</v>
      </c>
      <c r="B4855" s="2">
        <v>185.30406194920343</v>
      </c>
      <c r="C4855" s="2">
        <v>-17.30406194920343</v>
      </c>
    </row>
    <row r="4856" spans="1:3" x14ac:dyDescent="0.25">
      <c r="A4856" s="2">
        <v>4828</v>
      </c>
      <c r="B4856" s="2">
        <v>156.63329549256022</v>
      </c>
      <c r="C4856" s="2">
        <v>21.366704507439778</v>
      </c>
    </row>
    <row r="4857" spans="1:3" x14ac:dyDescent="0.25">
      <c r="A4857" s="2">
        <v>4829</v>
      </c>
      <c r="B4857" s="2">
        <v>177.37252592680886</v>
      </c>
      <c r="C4857" s="2">
        <v>40.627474073191138</v>
      </c>
    </row>
    <row r="4858" spans="1:3" x14ac:dyDescent="0.25">
      <c r="A4858" s="2">
        <v>4830</v>
      </c>
      <c r="B4858" s="2">
        <v>174.84828466081538</v>
      </c>
      <c r="C4858" s="2">
        <v>-46.848284660815381</v>
      </c>
    </row>
    <row r="4859" spans="1:3" x14ac:dyDescent="0.25">
      <c r="A4859" s="2">
        <v>4831</v>
      </c>
      <c r="B4859" s="2">
        <v>180.72176931593427</v>
      </c>
      <c r="C4859" s="2">
        <v>-2.7217693159342673</v>
      </c>
    </row>
    <row r="4860" spans="1:3" x14ac:dyDescent="0.25">
      <c r="A4860" s="2">
        <v>4832</v>
      </c>
      <c r="B4860" s="2">
        <v>159.29456620898921</v>
      </c>
      <c r="C4860" s="2">
        <v>-37.29456620898921</v>
      </c>
    </row>
    <row r="4861" spans="1:3" x14ac:dyDescent="0.25">
      <c r="A4861" s="2">
        <v>4833</v>
      </c>
      <c r="B4861" s="2">
        <v>188.76884215342582</v>
      </c>
      <c r="C4861" s="2">
        <v>-35.768842153425823</v>
      </c>
    </row>
    <row r="4862" spans="1:3" x14ac:dyDescent="0.25">
      <c r="A4862" s="2">
        <v>4834</v>
      </c>
      <c r="B4862" s="2">
        <v>165.66009124772279</v>
      </c>
      <c r="C4862" s="2">
        <v>-17.660091247722789</v>
      </c>
    </row>
    <row r="4863" spans="1:3" x14ac:dyDescent="0.25">
      <c r="A4863" s="2">
        <v>4835</v>
      </c>
      <c r="B4863" s="2">
        <v>216.61649277433514</v>
      </c>
      <c r="C4863" s="2">
        <v>26.383507225664857</v>
      </c>
    </row>
    <row r="4864" spans="1:3" x14ac:dyDescent="0.25">
      <c r="A4864" s="2">
        <v>4836</v>
      </c>
      <c r="B4864" s="2">
        <v>171.71799279348866</v>
      </c>
      <c r="C4864" s="2">
        <v>-28.717992793488662</v>
      </c>
    </row>
    <row r="4865" spans="1:3" x14ac:dyDescent="0.25">
      <c r="A4865" s="2">
        <v>4837</v>
      </c>
      <c r="B4865" s="2">
        <v>161.87720819294523</v>
      </c>
      <c r="C4865" s="2">
        <v>-7.8772081929452327</v>
      </c>
    </row>
    <row r="4866" spans="1:3" x14ac:dyDescent="0.25">
      <c r="A4866" s="2">
        <v>4838</v>
      </c>
      <c r="B4866" s="2">
        <v>125.41187708762826</v>
      </c>
      <c r="C4866" s="2">
        <v>-24.411877087628255</v>
      </c>
    </row>
    <row r="4867" spans="1:3" x14ac:dyDescent="0.25">
      <c r="A4867" s="2">
        <v>4839</v>
      </c>
      <c r="B4867" s="2">
        <v>149.51359277035741</v>
      </c>
      <c r="C4867" s="2">
        <v>-43.513592770357405</v>
      </c>
    </row>
    <row r="4868" spans="1:3" x14ac:dyDescent="0.25">
      <c r="A4868" s="2">
        <v>4840</v>
      </c>
      <c r="B4868" s="2">
        <v>235.79024306204533</v>
      </c>
      <c r="C4868" s="2">
        <v>10.209756937954666</v>
      </c>
    </row>
    <row r="4869" spans="1:3" x14ac:dyDescent="0.25">
      <c r="A4869" s="2">
        <v>4841</v>
      </c>
      <c r="B4869" s="2">
        <v>180.13179182613607</v>
      </c>
      <c r="C4869" s="2">
        <v>21.868208173863934</v>
      </c>
    </row>
    <row r="4870" spans="1:3" x14ac:dyDescent="0.25">
      <c r="A4870" s="2">
        <v>4842</v>
      </c>
      <c r="B4870" s="2">
        <v>172.59942255403149</v>
      </c>
      <c r="C4870" s="2">
        <v>6.4005774459685085</v>
      </c>
    </row>
    <row r="4871" spans="1:3" x14ac:dyDescent="0.25">
      <c r="A4871" s="2">
        <v>4843</v>
      </c>
      <c r="B4871" s="2">
        <v>185.5571190178851</v>
      </c>
      <c r="C4871" s="2">
        <v>5.4428809821149002</v>
      </c>
    </row>
    <row r="4872" spans="1:3" x14ac:dyDescent="0.25">
      <c r="A4872" s="2">
        <v>4844</v>
      </c>
      <c r="B4872" s="2">
        <v>133.22066859441239</v>
      </c>
      <c r="C4872" s="2">
        <v>8.7793314055876124</v>
      </c>
    </row>
    <row r="4873" spans="1:3" x14ac:dyDescent="0.25">
      <c r="A4873" s="2">
        <v>4845</v>
      </c>
      <c r="B4873" s="2">
        <v>143.03653271514057</v>
      </c>
      <c r="C4873" s="2">
        <v>112.96346728485943</v>
      </c>
    </row>
    <row r="4874" spans="1:3" x14ac:dyDescent="0.25">
      <c r="A4874" s="2">
        <v>4846</v>
      </c>
      <c r="B4874" s="2">
        <v>161.79059365627722</v>
      </c>
      <c r="C4874" s="2">
        <v>-38.790593656277224</v>
      </c>
    </row>
    <row r="4875" spans="1:3" x14ac:dyDescent="0.25">
      <c r="A4875" s="2">
        <v>4847</v>
      </c>
      <c r="B4875" s="2">
        <v>192.53165029805461</v>
      </c>
      <c r="C4875" s="2">
        <v>10.468349701945385</v>
      </c>
    </row>
    <row r="4876" spans="1:3" x14ac:dyDescent="0.25">
      <c r="A4876" s="2">
        <v>4848</v>
      </c>
      <c r="B4876" s="2">
        <v>210.00719384467567</v>
      </c>
      <c r="C4876" s="2">
        <v>-67.007193844675669</v>
      </c>
    </row>
    <row r="4877" spans="1:3" x14ac:dyDescent="0.25">
      <c r="A4877" s="2">
        <v>4849</v>
      </c>
      <c r="B4877" s="2">
        <v>221.83579428666931</v>
      </c>
      <c r="C4877" s="2">
        <v>56.164205713330688</v>
      </c>
    </row>
    <row r="4878" spans="1:3" x14ac:dyDescent="0.25">
      <c r="A4878" s="2">
        <v>4850</v>
      </c>
      <c r="B4878" s="2">
        <v>155.49306180502643</v>
      </c>
      <c r="C4878" s="2">
        <v>-27.493061805026429</v>
      </c>
    </row>
    <row r="4879" spans="1:3" x14ac:dyDescent="0.25">
      <c r="A4879" s="2">
        <v>4851</v>
      </c>
      <c r="B4879" s="2">
        <v>176.69756588964984</v>
      </c>
      <c r="C4879" s="2">
        <v>-51.697565889649837</v>
      </c>
    </row>
    <row r="4880" spans="1:3" x14ac:dyDescent="0.25">
      <c r="A4880" s="2">
        <v>4852</v>
      </c>
      <c r="B4880" s="2">
        <v>203.60672004713101</v>
      </c>
      <c r="C4880" s="2">
        <v>25.393279952868994</v>
      </c>
    </row>
    <row r="4881" spans="1:3" x14ac:dyDescent="0.25">
      <c r="A4881" s="2">
        <v>4853</v>
      </c>
      <c r="B4881" s="2">
        <v>166.99482509857299</v>
      </c>
      <c r="C4881" s="2">
        <v>-37.994825098572989</v>
      </c>
    </row>
    <row r="4882" spans="1:3" x14ac:dyDescent="0.25">
      <c r="A4882" s="2">
        <v>4854</v>
      </c>
      <c r="B4882" s="2">
        <v>199.72778617356798</v>
      </c>
      <c r="C4882" s="2">
        <v>92.272213826432022</v>
      </c>
    </row>
    <row r="4883" spans="1:3" x14ac:dyDescent="0.25">
      <c r="A4883" s="2">
        <v>4855</v>
      </c>
      <c r="B4883" s="2">
        <v>151.34225329222031</v>
      </c>
      <c r="C4883" s="2">
        <v>-3.3422532922203061</v>
      </c>
    </row>
    <row r="4884" spans="1:3" x14ac:dyDescent="0.25">
      <c r="A4884" s="2">
        <v>4856</v>
      </c>
      <c r="B4884" s="2">
        <v>154.2345181269304</v>
      </c>
      <c r="C4884" s="2">
        <v>-14.234518126930396</v>
      </c>
    </row>
    <row r="4885" spans="1:3" x14ac:dyDescent="0.25">
      <c r="A4885" s="2">
        <v>4857</v>
      </c>
      <c r="B4885" s="2">
        <v>206.01788110048764</v>
      </c>
      <c r="C4885" s="2">
        <v>-28.017881100487642</v>
      </c>
    </row>
    <row r="4886" spans="1:3" x14ac:dyDescent="0.25">
      <c r="A4886" s="2">
        <v>4858</v>
      </c>
      <c r="B4886" s="2">
        <v>212.54001322115829</v>
      </c>
      <c r="C4886" s="2">
        <v>-44.54001322115829</v>
      </c>
    </row>
    <row r="4887" spans="1:3" x14ac:dyDescent="0.25">
      <c r="A4887" s="2">
        <v>4859</v>
      </c>
      <c r="B4887" s="2">
        <v>189.65816299993253</v>
      </c>
      <c r="C4887" s="2">
        <v>36.341837000067471</v>
      </c>
    </row>
    <row r="4888" spans="1:3" x14ac:dyDescent="0.25">
      <c r="A4888" s="2">
        <v>4860</v>
      </c>
      <c r="B4888" s="2">
        <v>110.60849070806036</v>
      </c>
      <c r="C4888" s="2">
        <v>20.391509291939641</v>
      </c>
    </row>
    <row r="4889" spans="1:3" x14ac:dyDescent="0.25">
      <c r="A4889" s="2">
        <v>4861</v>
      </c>
      <c r="B4889" s="2">
        <v>136.45025301819808</v>
      </c>
      <c r="C4889" s="2">
        <v>-27.450253018198083</v>
      </c>
    </row>
    <row r="4890" spans="1:3" x14ac:dyDescent="0.25">
      <c r="A4890" s="2">
        <v>4862</v>
      </c>
      <c r="B4890" s="2">
        <v>203.88713276288985</v>
      </c>
      <c r="C4890" s="2">
        <v>-11.887132762889848</v>
      </c>
    </row>
    <row r="4891" spans="1:3" x14ac:dyDescent="0.25">
      <c r="A4891" s="2">
        <v>4863</v>
      </c>
      <c r="B4891" s="2">
        <v>175.3917909587451</v>
      </c>
      <c r="C4891" s="2">
        <v>-22.391790958745105</v>
      </c>
    </row>
    <row r="4892" spans="1:3" x14ac:dyDescent="0.25">
      <c r="A4892" s="2">
        <v>4864</v>
      </c>
      <c r="B4892" s="2">
        <v>190.29507376830952</v>
      </c>
      <c r="C4892" s="2">
        <v>3.7049262316904787</v>
      </c>
    </row>
    <row r="4893" spans="1:3" x14ac:dyDescent="0.25">
      <c r="A4893" s="2">
        <v>4865</v>
      </c>
      <c r="B4893" s="2">
        <v>206.60776047959772</v>
      </c>
      <c r="C4893" s="2">
        <v>-21.607760479597715</v>
      </c>
    </row>
    <row r="4894" spans="1:3" x14ac:dyDescent="0.25">
      <c r="A4894" s="2">
        <v>4866</v>
      </c>
      <c r="B4894" s="2">
        <v>147.21779738499478</v>
      </c>
      <c r="C4894" s="2">
        <v>-37.217797384994782</v>
      </c>
    </row>
    <row r="4895" spans="1:3" x14ac:dyDescent="0.25">
      <c r="A4895" s="2">
        <v>4867</v>
      </c>
      <c r="B4895" s="2">
        <v>173.60112162894953</v>
      </c>
      <c r="C4895" s="2">
        <v>-33.601121628949528</v>
      </c>
    </row>
    <row r="4896" spans="1:3" x14ac:dyDescent="0.25">
      <c r="A4896" s="2">
        <v>4868</v>
      </c>
      <c r="B4896" s="2">
        <v>142.30682134985389</v>
      </c>
      <c r="C4896" s="2">
        <v>-40.306821349853891</v>
      </c>
    </row>
    <row r="4897" spans="1:3" x14ac:dyDescent="0.25">
      <c r="A4897" s="2">
        <v>4869</v>
      </c>
      <c r="B4897" s="2">
        <v>190.85126172819602</v>
      </c>
      <c r="C4897" s="2">
        <v>12.148738271803978</v>
      </c>
    </row>
    <row r="4898" spans="1:3" x14ac:dyDescent="0.25">
      <c r="A4898" s="2">
        <v>4870</v>
      </c>
      <c r="B4898" s="2">
        <v>174.00119331004814</v>
      </c>
      <c r="C4898" s="2">
        <v>8.9988066899518628</v>
      </c>
    </row>
    <row r="4899" spans="1:3" x14ac:dyDescent="0.25">
      <c r="A4899" s="2">
        <v>4871</v>
      </c>
      <c r="B4899" s="2">
        <v>156.24329576659659</v>
      </c>
      <c r="C4899" s="2">
        <v>24.756704233403411</v>
      </c>
    </row>
    <row r="4900" spans="1:3" x14ac:dyDescent="0.25">
      <c r="A4900" s="2">
        <v>4872</v>
      </c>
      <c r="B4900" s="2">
        <v>148.56381377138715</v>
      </c>
      <c r="C4900" s="2">
        <v>43.436186228612854</v>
      </c>
    </row>
    <row r="4901" spans="1:3" x14ac:dyDescent="0.25">
      <c r="A4901" s="2">
        <v>4873</v>
      </c>
      <c r="B4901" s="2">
        <v>143.98905617313719</v>
      </c>
      <c r="C4901" s="2">
        <v>-21.989056173137186</v>
      </c>
    </row>
    <row r="4902" spans="1:3" x14ac:dyDescent="0.25">
      <c r="A4902" s="2">
        <v>4874</v>
      </c>
      <c r="B4902" s="2">
        <v>157.75096410900971</v>
      </c>
      <c r="C4902" s="2">
        <v>-10.750964109009715</v>
      </c>
    </row>
    <row r="4903" spans="1:3" x14ac:dyDescent="0.25">
      <c r="A4903" s="2">
        <v>4875</v>
      </c>
      <c r="B4903" s="2">
        <v>170.63597492007577</v>
      </c>
      <c r="C4903" s="2">
        <v>-69.635974920075768</v>
      </c>
    </row>
    <row r="4904" spans="1:3" x14ac:dyDescent="0.25">
      <c r="A4904" s="2">
        <v>4876</v>
      </c>
      <c r="B4904" s="2">
        <v>173.46617832945392</v>
      </c>
      <c r="C4904" s="2">
        <v>-47.466178329453925</v>
      </c>
    </row>
    <row r="4905" spans="1:3" x14ac:dyDescent="0.25">
      <c r="A4905" s="2">
        <v>4877</v>
      </c>
      <c r="B4905" s="2">
        <v>195.7835054608604</v>
      </c>
      <c r="C4905" s="2">
        <v>17.216494539139603</v>
      </c>
    </row>
    <row r="4906" spans="1:3" x14ac:dyDescent="0.25">
      <c r="A4906" s="2">
        <v>4878</v>
      </c>
      <c r="B4906" s="2">
        <v>134.02780942929931</v>
      </c>
      <c r="C4906" s="2">
        <v>-22.02780942929931</v>
      </c>
    </row>
    <row r="4907" spans="1:3" x14ac:dyDescent="0.25">
      <c r="A4907" s="2">
        <v>4879</v>
      </c>
      <c r="B4907" s="2">
        <v>208.38441413235932</v>
      </c>
      <c r="C4907" s="2">
        <v>-37.384414132359325</v>
      </c>
    </row>
    <row r="4908" spans="1:3" x14ac:dyDescent="0.25">
      <c r="A4908" s="2">
        <v>4880</v>
      </c>
      <c r="B4908" s="2">
        <v>176.96655119999824</v>
      </c>
      <c r="C4908" s="2">
        <v>-46.966551199998236</v>
      </c>
    </row>
    <row r="4909" spans="1:3" x14ac:dyDescent="0.25">
      <c r="A4909" s="2">
        <v>4881</v>
      </c>
      <c r="B4909" s="2">
        <v>167.55480059295576</v>
      </c>
      <c r="C4909" s="2">
        <v>75.445199407044242</v>
      </c>
    </row>
    <row r="4910" spans="1:3" x14ac:dyDescent="0.25">
      <c r="A4910" s="2">
        <v>4882</v>
      </c>
      <c r="B4910" s="2">
        <v>185.44954268300111</v>
      </c>
      <c r="C4910" s="2">
        <v>-12.449542683001113</v>
      </c>
    </row>
    <row r="4911" spans="1:3" x14ac:dyDescent="0.25">
      <c r="A4911" s="2">
        <v>4883</v>
      </c>
      <c r="B4911" s="2">
        <v>210.23104901285552</v>
      </c>
      <c r="C4911" s="2">
        <v>20.768950987144478</v>
      </c>
    </row>
    <row r="4912" spans="1:3" x14ac:dyDescent="0.25">
      <c r="A4912" s="2">
        <v>4884</v>
      </c>
      <c r="B4912" s="2">
        <v>132.66936932120683</v>
      </c>
      <c r="C4912" s="2">
        <v>-4.6693693212068297</v>
      </c>
    </row>
    <row r="4913" spans="1:3" x14ac:dyDescent="0.25">
      <c r="A4913" s="2">
        <v>4885</v>
      </c>
      <c r="B4913" s="2">
        <v>142.80519750561507</v>
      </c>
      <c r="C4913" s="2">
        <v>2.1948024943849305</v>
      </c>
    </row>
    <row r="4914" spans="1:3" x14ac:dyDescent="0.25">
      <c r="A4914" s="2">
        <v>4886</v>
      </c>
      <c r="B4914" s="2">
        <v>190.72655788877259</v>
      </c>
      <c r="C4914" s="2">
        <v>28.273442111227411</v>
      </c>
    </row>
    <row r="4915" spans="1:3" x14ac:dyDescent="0.25">
      <c r="A4915" s="2">
        <v>4887</v>
      </c>
      <c r="B4915" s="2">
        <v>186.440606212929</v>
      </c>
      <c r="C4915" s="2">
        <v>20.559393787071002</v>
      </c>
    </row>
    <row r="4916" spans="1:3" x14ac:dyDescent="0.25">
      <c r="A4916" s="2">
        <v>4888</v>
      </c>
      <c r="B4916" s="2">
        <v>164.36958625039838</v>
      </c>
      <c r="C4916" s="2">
        <v>-54.369586250398385</v>
      </c>
    </row>
    <row r="4917" spans="1:3" x14ac:dyDescent="0.25">
      <c r="A4917" s="2">
        <v>4889</v>
      </c>
      <c r="B4917" s="2">
        <v>161.85369815707907</v>
      </c>
      <c r="C4917" s="2">
        <v>19.146301842920934</v>
      </c>
    </row>
    <row r="4918" spans="1:3" x14ac:dyDescent="0.25">
      <c r="A4918" s="2">
        <v>4890</v>
      </c>
      <c r="B4918" s="2">
        <v>170.38580718028871</v>
      </c>
      <c r="C4918" s="2">
        <v>21.614192819711292</v>
      </c>
    </row>
    <row r="4919" spans="1:3" x14ac:dyDescent="0.25">
      <c r="A4919" s="2">
        <v>4891</v>
      </c>
      <c r="B4919" s="2">
        <v>146.57854616758709</v>
      </c>
      <c r="C4919" s="2">
        <v>-26.578546167587092</v>
      </c>
    </row>
    <row r="4920" spans="1:3" x14ac:dyDescent="0.25">
      <c r="A4920" s="2">
        <v>4892</v>
      </c>
      <c r="B4920" s="2">
        <v>178.67804291745696</v>
      </c>
      <c r="C4920" s="2">
        <v>38.321957082543037</v>
      </c>
    </row>
    <row r="4921" spans="1:3" x14ac:dyDescent="0.25">
      <c r="A4921" s="2">
        <v>4893</v>
      </c>
      <c r="B4921" s="2">
        <v>184.57444869460477</v>
      </c>
      <c r="C4921" s="2">
        <v>52.425551305395231</v>
      </c>
    </row>
    <row r="4922" spans="1:3" x14ac:dyDescent="0.25">
      <c r="A4922" s="2">
        <v>4894</v>
      </c>
      <c r="B4922" s="2">
        <v>143.86170598537547</v>
      </c>
      <c r="C4922" s="2">
        <v>-32.861705985375465</v>
      </c>
    </row>
    <row r="4923" spans="1:3" x14ac:dyDescent="0.25">
      <c r="A4923" s="2">
        <v>4895</v>
      </c>
      <c r="B4923" s="2">
        <v>159.08014732292682</v>
      </c>
      <c r="C4923" s="2">
        <v>40.91985267707318</v>
      </c>
    </row>
    <row r="4924" spans="1:3" x14ac:dyDescent="0.25">
      <c r="A4924" s="2">
        <v>4896</v>
      </c>
      <c r="B4924" s="2">
        <v>211.68369676934995</v>
      </c>
      <c r="C4924" s="2">
        <v>37.31630323065005</v>
      </c>
    </row>
    <row r="4925" spans="1:3" x14ac:dyDescent="0.25">
      <c r="A4925" s="2">
        <v>4897</v>
      </c>
      <c r="B4925" s="2">
        <v>197.15258111394309</v>
      </c>
      <c r="C4925" s="2">
        <v>-65.152581113943086</v>
      </c>
    </row>
    <row r="4926" spans="1:3" x14ac:dyDescent="0.25">
      <c r="A4926" s="2">
        <v>4898</v>
      </c>
      <c r="B4926" s="2">
        <v>201.03061678190446</v>
      </c>
      <c r="C4926" s="2">
        <v>44.969383218095544</v>
      </c>
    </row>
    <row r="4927" spans="1:3" x14ac:dyDescent="0.25">
      <c r="A4927" s="2">
        <v>4899</v>
      </c>
      <c r="B4927" s="2">
        <v>173.48130647620707</v>
      </c>
      <c r="C4927" s="2">
        <v>26.518693523792933</v>
      </c>
    </row>
    <row r="4928" spans="1:3" x14ac:dyDescent="0.25">
      <c r="A4928" s="2">
        <v>4900</v>
      </c>
      <c r="B4928" s="2">
        <v>163.36235149824745</v>
      </c>
      <c r="C4928" s="2">
        <v>18.637648501752551</v>
      </c>
    </row>
    <row r="4929" spans="1:3" x14ac:dyDescent="0.25">
      <c r="A4929" s="2">
        <v>4901</v>
      </c>
      <c r="B4929" s="2">
        <v>214.68298905908011</v>
      </c>
      <c r="C4929" s="2">
        <v>16.317010940919886</v>
      </c>
    </row>
    <row r="4930" spans="1:3" x14ac:dyDescent="0.25">
      <c r="A4930" s="2">
        <v>4902</v>
      </c>
      <c r="B4930" s="2">
        <v>177.80090953730092</v>
      </c>
      <c r="C4930" s="2">
        <v>-15.800909537300925</v>
      </c>
    </row>
    <row r="4931" spans="1:3" x14ac:dyDescent="0.25">
      <c r="A4931" s="2">
        <v>4903</v>
      </c>
      <c r="B4931" s="2">
        <v>116.36891011024264</v>
      </c>
      <c r="C4931" s="2">
        <v>-16.368910110242638</v>
      </c>
    </row>
    <row r="4932" spans="1:3" x14ac:dyDescent="0.25">
      <c r="A4932" s="2">
        <v>4904</v>
      </c>
      <c r="B4932" s="2">
        <v>133.69457843199103</v>
      </c>
      <c r="C4932" s="2">
        <v>-26.694578431991033</v>
      </c>
    </row>
    <row r="4933" spans="1:3" x14ac:dyDescent="0.25">
      <c r="A4933" s="2">
        <v>4905</v>
      </c>
      <c r="B4933" s="2">
        <v>175.46647596931905</v>
      </c>
      <c r="C4933" s="2">
        <v>48.533524030680951</v>
      </c>
    </row>
    <row r="4934" spans="1:3" x14ac:dyDescent="0.25">
      <c r="A4934" s="2">
        <v>4906</v>
      </c>
      <c r="B4934" s="2">
        <v>133.37922004046223</v>
      </c>
      <c r="C4934" s="2">
        <v>4.6207799595377708</v>
      </c>
    </row>
    <row r="4935" spans="1:3" x14ac:dyDescent="0.25">
      <c r="A4935" s="2">
        <v>4907</v>
      </c>
      <c r="B4935" s="2">
        <v>150.55377384049197</v>
      </c>
      <c r="C4935" s="2">
        <v>0.44622615950802924</v>
      </c>
    </row>
    <row r="4936" spans="1:3" x14ac:dyDescent="0.25">
      <c r="A4936" s="2">
        <v>4908</v>
      </c>
      <c r="B4936" s="2">
        <v>192.06892488533003</v>
      </c>
      <c r="C4936" s="2">
        <v>-46.068924885330034</v>
      </c>
    </row>
    <row r="4937" spans="1:3" x14ac:dyDescent="0.25">
      <c r="A4937" s="2">
        <v>4909</v>
      </c>
      <c r="B4937" s="2">
        <v>196.45407100694456</v>
      </c>
      <c r="C4937" s="2">
        <v>39.545928993055441</v>
      </c>
    </row>
    <row r="4938" spans="1:3" x14ac:dyDescent="0.25">
      <c r="A4938" s="2">
        <v>4910</v>
      </c>
      <c r="B4938" s="2">
        <v>179.83554897939854</v>
      </c>
      <c r="C4938" s="2">
        <v>21.164451020601462</v>
      </c>
    </row>
    <row r="4939" spans="1:3" x14ac:dyDescent="0.25">
      <c r="A4939" s="2">
        <v>4911</v>
      </c>
      <c r="B4939" s="2">
        <v>168.80845558437085</v>
      </c>
      <c r="C4939" s="2">
        <v>-20.808455584370847</v>
      </c>
    </row>
    <row r="4940" spans="1:3" x14ac:dyDescent="0.25">
      <c r="A4940" s="2">
        <v>4912</v>
      </c>
      <c r="B4940" s="2">
        <v>180.66815917396457</v>
      </c>
      <c r="C4940" s="2">
        <v>2.3318408260354317</v>
      </c>
    </row>
    <row r="4941" spans="1:3" x14ac:dyDescent="0.25">
      <c r="A4941" s="2">
        <v>4913</v>
      </c>
      <c r="B4941" s="2">
        <v>193.58507322754429</v>
      </c>
      <c r="C4941" s="2">
        <v>3.4149267724557149</v>
      </c>
    </row>
    <row r="4942" spans="1:3" x14ac:dyDescent="0.25">
      <c r="A4942" s="2">
        <v>4914</v>
      </c>
      <c r="B4942" s="2">
        <v>198.12482707330958</v>
      </c>
      <c r="C4942" s="2">
        <v>33.875172926690425</v>
      </c>
    </row>
    <row r="4943" spans="1:3" x14ac:dyDescent="0.25">
      <c r="A4943" s="2">
        <v>4915</v>
      </c>
      <c r="B4943" s="2">
        <v>186.0270964510992</v>
      </c>
      <c r="C4943" s="2">
        <v>-24.027096451099197</v>
      </c>
    </row>
    <row r="4944" spans="1:3" x14ac:dyDescent="0.25">
      <c r="A4944" s="2">
        <v>4916</v>
      </c>
      <c r="B4944" s="2">
        <v>156.05454246158948</v>
      </c>
      <c r="C4944" s="2">
        <v>28.945457538410523</v>
      </c>
    </row>
    <row r="4945" spans="1:3" x14ac:dyDescent="0.25">
      <c r="A4945" s="2">
        <v>4917</v>
      </c>
      <c r="B4945" s="2">
        <v>194.04850370753556</v>
      </c>
      <c r="C4945" s="2">
        <v>-16.048503707535559</v>
      </c>
    </row>
    <row r="4946" spans="1:3" x14ac:dyDescent="0.25">
      <c r="A4946" s="2">
        <v>4918</v>
      </c>
      <c r="B4946" s="2">
        <v>168.6383236285489</v>
      </c>
      <c r="C4946" s="2">
        <v>-27.638323628548903</v>
      </c>
    </row>
    <row r="4947" spans="1:3" x14ac:dyDescent="0.25">
      <c r="A4947" s="2">
        <v>4919</v>
      </c>
      <c r="B4947" s="2">
        <v>203.30469030811091</v>
      </c>
      <c r="C4947" s="2">
        <v>-17.304690308110906</v>
      </c>
    </row>
    <row r="4948" spans="1:3" x14ac:dyDescent="0.25">
      <c r="A4948" s="2">
        <v>4920</v>
      </c>
      <c r="B4948" s="2">
        <v>181.91796855416871</v>
      </c>
      <c r="C4948" s="2">
        <v>-22.917968554168709</v>
      </c>
    </row>
    <row r="4949" spans="1:3" x14ac:dyDescent="0.25">
      <c r="A4949" s="2">
        <v>4921</v>
      </c>
      <c r="B4949" s="2">
        <v>158.18623576396911</v>
      </c>
      <c r="C4949" s="2">
        <v>76.813764236030892</v>
      </c>
    </row>
    <row r="4950" spans="1:3" x14ac:dyDescent="0.25">
      <c r="A4950" s="2">
        <v>4922</v>
      </c>
      <c r="B4950" s="2">
        <v>206.53318853941212</v>
      </c>
      <c r="C4950" s="2">
        <v>-71.533188539412123</v>
      </c>
    </row>
    <row r="4951" spans="1:3" x14ac:dyDescent="0.25">
      <c r="A4951" s="2">
        <v>4923</v>
      </c>
      <c r="B4951" s="2">
        <v>159.38127885634529</v>
      </c>
      <c r="C4951" s="2">
        <v>36.61872114365471</v>
      </c>
    </row>
    <row r="4952" spans="1:3" x14ac:dyDescent="0.25">
      <c r="A4952" s="2">
        <v>4924</v>
      </c>
      <c r="B4952" s="2">
        <v>157.702889644273</v>
      </c>
      <c r="C4952" s="2">
        <v>11.297110355727</v>
      </c>
    </row>
    <row r="4953" spans="1:3" x14ac:dyDescent="0.25">
      <c r="A4953" s="2">
        <v>4925</v>
      </c>
      <c r="B4953" s="2">
        <v>155.83737911650076</v>
      </c>
      <c r="C4953" s="2">
        <v>47.162620883499244</v>
      </c>
    </row>
    <row r="4954" spans="1:3" x14ac:dyDescent="0.25">
      <c r="A4954" s="2">
        <v>4926</v>
      </c>
      <c r="B4954" s="2">
        <v>166.80401435906481</v>
      </c>
      <c r="C4954" s="2">
        <v>45.195985640935191</v>
      </c>
    </row>
    <row r="4955" spans="1:3" x14ac:dyDescent="0.25">
      <c r="A4955" s="2">
        <v>4927</v>
      </c>
      <c r="B4955" s="2">
        <v>187.72834870848573</v>
      </c>
      <c r="C4955" s="2">
        <v>4.2716512915142744</v>
      </c>
    </row>
    <row r="4956" spans="1:3" x14ac:dyDescent="0.25">
      <c r="A4956" s="2">
        <v>4928</v>
      </c>
      <c r="B4956" s="2">
        <v>171.49982640690331</v>
      </c>
      <c r="C4956" s="2">
        <v>2.5001735930966902</v>
      </c>
    </row>
    <row r="4957" spans="1:3" x14ac:dyDescent="0.25">
      <c r="A4957" s="2">
        <v>4929</v>
      </c>
      <c r="B4957" s="2">
        <v>152.85041243778264</v>
      </c>
      <c r="C4957" s="2">
        <v>-50.850412437782637</v>
      </c>
    </row>
    <row r="4958" spans="1:3" x14ac:dyDescent="0.25">
      <c r="A4958" s="2">
        <v>4930</v>
      </c>
      <c r="B4958" s="2">
        <v>188.1862435112441</v>
      </c>
      <c r="C4958" s="2">
        <v>11.813756488755899</v>
      </c>
    </row>
    <row r="4959" spans="1:3" x14ac:dyDescent="0.25">
      <c r="A4959" s="2">
        <v>4931</v>
      </c>
      <c r="B4959" s="2">
        <v>189.04995685341024</v>
      </c>
      <c r="C4959" s="2">
        <v>35.950043146589763</v>
      </c>
    </row>
    <row r="4960" spans="1:3" x14ac:dyDescent="0.25">
      <c r="A4960" s="2">
        <v>4932</v>
      </c>
      <c r="B4960" s="2">
        <v>146.13203201105895</v>
      </c>
      <c r="C4960" s="2">
        <v>-33.132032011058953</v>
      </c>
    </row>
    <row r="4961" spans="1:3" x14ac:dyDescent="0.25">
      <c r="A4961" s="2">
        <v>4933</v>
      </c>
      <c r="B4961" s="2">
        <v>193.49271183256701</v>
      </c>
      <c r="C4961" s="2">
        <v>-26.492711832567011</v>
      </c>
    </row>
    <row r="4962" spans="1:3" x14ac:dyDescent="0.25">
      <c r="A4962" s="2">
        <v>4934</v>
      </c>
      <c r="B4962" s="2">
        <v>137.14312933727567</v>
      </c>
      <c r="C4962" s="2">
        <v>-28.143129337275667</v>
      </c>
    </row>
    <row r="4963" spans="1:3" x14ac:dyDescent="0.25">
      <c r="A4963" s="2">
        <v>4935</v>
      </c>
      <c r="B4963" s="2">
        <v>197.36211131332453</v>
      </c>
      <c r="C4963" s="2">
        <v>37.637888686675467</v>
      </c>
    </row>
    <row r="4964" spans="1:3" x14ac:dyDescent="0.25">
      <c r="A4964" s="2">
        <v>4936</v>
      </c>
      <c r="B4964" s="2">
        <v>129.19835145552599</v>
      </c>
      <c r="C4964" s="2">
        <v>19.801648544474006</v>
      </c>
    </row>
    <row r="4965" spans="1:3" x14ac:dyDescent="0.25">
      <c r="A4965" s="2">
        <v>4937</v>
      </c>
      <c r="B4965" s="2">
        <v>119.46250815906275</v>
      </c>
      <c r="C4965" s="2">
        <v>-4.4625081590627502</v>
      </c>
    </row>
    <row r="4966" spans="1:3" x14ac:dyDescent="0.25">
      <c r="A4966" s="2">
        <v>4938</v>
      </c>
      <c r="B4966" s="2">
        <v>156.9664283791804</v>
      </c>
      <c r="C4966" s="2">
        <v>-15.9664283791804</v>
      </c>
    </row>
    <row r="4967" spans="1:3" x14ac:dyDescent="0.25">
      <c r="A4967" s="2">
        <v>4939</v>
      </c>
      <c r="B4967" s="2">
        <v>154.67532545912266</v>
      </c>
      <c r="C4967" s="2">
        <v>-33.675325459122661</v>
      </c>
    </row>
    <row r="4968" spans="1:3" x14ac:dyDescent="0.25">
      <c r="A4968" s="2">
        <v>4940</v>
      </c>
      <c r="B4968" s="2">
        <v>177.72926695998331</v>
      </c>
      <c r="C4968" s="2">
        <v>-12.729266959983306</v>
      </c>
    </row>
    <row r="4969" spans="1:3" x14ac:dyDescent="0.25">
      <c r="A4969" s="2">
        <v>4941</v>
      </c>
      <c r="B4969" s="2">
        <v>178.5299739120357</v>
      </c>
      <c r="C4969" s="2">
        <v>-60.5299739120357</v>
      </c>
    </row>
    <row r="4970" spans="1:3" x14ac:dyDescent="0.25">
      <c r="A4970" s="2">
        <v>4942</v>
      </c>
      <c r="B4970" s="2">
        <v>138.90379667165581</v>
      </c>
      <c r="C4970" s="2">
        <v>85.096203328344188</v>
      </c>
    </row>
    <row r="4971" spans="1:3" x14ac:dyDescent="0.25">
      <c r="A4971" s="2">
        <v>4943</v>
      </c>
      <c r="B4971" s="2">
        <v>152.94511428179067</v>
      </c>
      <c r="C4971" s="2">
        <v>-30.945114281790666</v>
      </c>
    </row>
    <row r="4972" spans="1:3" x14ac:dyDescent="0.25">
      <c r="A4972" s="2">
        <v>4944</v>
      </c>
      <c r="B4972" s="2">
        <v>102.6561777912915</v>
      </c>
      <c r="C4972" s="2">
        <v>7.3438222087085023</v>
      </c>
    </row>
    <row r="4973" spans="1:3" x14ac:dyDescent="0.25">
      <c r="A4973" s="2">
        <v>4945</v>
      </c>
      <c r="B4973" s="2">
        <v>173.05651417883513</v>
      </c>
      <c r="C4973" s="2">
        <v>-6.0565141788351298</v>
      </c>
    </row>
    <row r="4974" spans="1:3" x14ac:dyDescent="0.25">
      <c r="A4974" s="2">
        <v>4946</v>
      </c>
      <c r="B4974" s="2">
        <v>186.37365610091618</v>
      </c>
      <c r="C4974" s="2">
        <v>44.626343899083821</v>
      </c>
    </row>
    <row r="4975" spans="1:3" x14ac:dyDescent="0.25">
      <c r="A4975" s="2">
        <v>4947</v>
      </c>
      <c r="B4975" s="2">
        <v>194.68286623826231</v>
      </c>
      <c r="C4975" s="2">
        <v>30.317133761737693</v>
      </c>
    </row>
    <row r="4976" spans="1:3" x14ac:dyDescent="0.25">
      <c r="A4976" s="2">
        <v>4948</v>
      </c>
      <c r="B4976" s="2">
        <v>198.5024431115464</v>
      </c>
      <c r="C4976" s="2">
        <v>0.49755688845360169</v>
      </c>
    </row>
    <row r="4977" spans="1:3" x14ac:dyDescent="0.25">
      <c r="A4977" s="2">
        <v>4949</v>
      </c>
      <c r="B4977" s="2">
        <v>184.61298876653603</v>
      </c>
      <c r="C4977" s="2">
        <v>23.387011233463966</v>
      </c>
    </row>
    <row r="4978" spans="1:3" x14ac:dyDescent="0.25">
      <c r="A4978" s="2">
        <v>4950</v>
      </c>
      <c r="B4978" s="2">
        <v>110.74822458354885</v>
      </c>
      <c r="C4978" s="2">
        <v>-6.748224583548847</v>
      </c>
    </row>
    <row r="4979" spans="1:3" x14ac:dyDescent="0.25">
      <c r="A4979" s="2">
        <v>4951</v>
      </c>
      <c r="B4979" s="2">
        <v>165.6287918787466</v>
      </c>
      <c r="C4979" s="2">
        <v>-14.628791878746597</v>
      </c>
    </row>
    <row r="4980" spans="1:3" x14ac:dyDescent="0.25">
      <c r="A4980" s="2">
        <v>4952</v>
      </c>
      <c r="B4980" s="2">
        <v>147.13363297528895</v>
      </c>
      <c r="C4980" s="2">
        <v>-43.133632975288947</v>
      </c>
    </row>
    <row r="4981" spans="1:3" x14ac:dyDescent="0.25">
      <c r="A4981" s="2">
        <v>4953</v>
      </c>
      <c r="B4981" s="2">
        <v>191.57423815337708</v>
      </c>
      <c r="C4981" s="2">
        <v>-83.574238153377081</v>
      </c>
    </row>
    <row r="4982" spans="1:3" x14ac:dyDescent="0.25">
      <c r="A4982" s="2">
        <v>4954</v>
      </c>
      <c r="B4982" s="2">
        <v>155.18433715987402</v>
      </c>
      <c r="C4982" s="2">
        <v>-29.184337159874019</v>
      </c>
    </row>
    <row r="4983" spans="1:3" x14ac:dyDescent="0.25">
      <c r="A4983" s="2">
        <v>4955</v>
      </c>
      <c r="B4983" s="2">
        <v>168.6819486085372</v>
      </c>
      <c r="C4983" s="2">
        <v>-8.6819486085371977</v>
      </c>
    </row>
    <row r="4984" spans="1:3" x14ac:dyDescent="0.25">
      <c r="A4984" s="2">
        <v>4956</v>
      </c>
      <c r="B4984" s="2">
        <v>162.84780412026319</v>
      </c>
      <c r="C4984" s="2">
        <v>-57.847804120263191</v>
      </c>
    </row>
    <row r="4985" spans="1:3" x14ac:dyDescent="0.25">
      <c r="A4985" s="2">
        <v>4957</v>
      </c>
      <c r="B4985" s="2">
        <v>165.38246975017051</v>
      </c>
      <c r="C4985" s="2">
        <v>-61.382469750170515</v>
      </c>
    </row>
    <row r="4986" spans="1:3" x14ac:dyDescent="0.25">
      <c r="A4986" s="2">
        <v>4958</v>
      </c>
      <c r="B4986" s="2">
        <v>233.54991903177725</v>
      </c>
      <c r="C4986" s="2">
        <v>62.45008096822275</v>
      </c>
    </row>
    <row r="4987" spans="1:3" x14ac:dyDescent="0.25">
      <c r="A4987" s="2">
        <v>4959</v>
      </c>
      <c r="B4987" s="2">
        <v>178.94803126930199</v>
      </c>
      <c r="C4987" s="2">
        <v>70.051968730698007</v>
      </c>
    </row>
    <row r="4988" spans="1:3" x14ac:dyDescent="0.25">
      <c r="A4988" s="2">
        <v>4960</v>
      </c>
      <c r="B4988" s="2">
        <v>149.29652753595676</v>
      </c>
      <c r="C4988" s="2">
        <v>-2.2965275359567556</v>
      </c>
    </row>
    <row r="4989" spans="1:3" x14ac:dyDescent="0.25">
      <c r="A4989" s="2">
        <v>4961</v>
      </c>
      <c r="B4989" s="2">
        <v>204.89826811992538</v>
      </c>
      <c r="C4989" s="2">
        <v>29.101731880074624</v>
      </c>
    </row>
    <row r="4990" spans="1:3" x14ac:dyDescent="0.25">
      <c r="A4990" s="2">
        <v>4962</v>
      </c>
      <c r="B4990" s="2">
        <v>142.62867170093193</v>
      </c>
      <c r="C4990" s="2">
        <v>-7.6286717009319318</v>
      </c>
    </row>
    <row r="4991" spans="1:3" x14ac:dyDescent="0.25">
      <c r="A4991" s="2">
        <v>4963</v>
      </c>
      <c r="B4991" s="2">
        <v>169.15661850705615</v>
      </c>
      <c r="C4991" s="2">
        <v>75.843381492943848</v>
      </c>
    </row>
    <row r="4992" spans="1:3" x14ac:dyDescent="0.25">
      <c r="A4992" s="2">
        <v>4964</v>
      </c>
      <c r="B4992" s="2">
        <v>202.08103731211122</v>
      </c>
      <c r="C4992" s="2">
        <v>-50.081037312111221</v>
      </c>
    </row>
    <row r="4993" spans="1:3" x14ac:dyDescent="0.25">
      <c r="A4993" s="2">
        <v>4965</v>
      </c>
      <c r="B4993" s="2">
        <v>172.81758894061684</v>
      </c>
      <c r="C4993" s="2">
        <v>15.182411059383156</v>
      </c>
    </row>
    <row r="4994" spans="1:3" x14ac:dyDescent="0.25">
      <c r="A4994" s="2">
        <v>4966</v>
      </c>
      <c r="B4994" s="2">
        <v>191.5079931086309</v>
      </c>
      <c r="C4994" s="2">
        <v>-51.507993108630899</v>
      </c>
    </row>
    <row r="4995" spans="1:3" x14ac:dyDescent="0.25">
      <c r="A4995" s="2">
        <v>4967</v>
      </c>
      <c r="B4995" s="2">
        <v>183.67194406545767</v>
      </c>
      <c r="C4995" s="2">
        <v>9.3280559345423342</v>
      </c>
    </row>
    <row r="4996" spans="1:3" x14ac:dyDescent="0.25">
      <c r="A4996" s="2">
        <v>4968</v>
      </c>
      <c r="B4996" s="2">
        <v>151.56685356164022</v>
      </c>
      <c r="C4996" s="2">
        <v>2.4331464383597847</v>
      </c>
    </row>
    <row r="4997" spans="1:3" x14ac:dyDescent="0.25">
      <c r="A4997" s="2">
        <v>4969</v>
      </c>
      <c r="B4997" s="2">
        <v>175.67600616870052</v>
      </c>
      <c r="C4997" s="2">
        <v>-14.676006168700525</v>
      </c>
    </row>
    <row r="4998" spans="1:3" x14ac:dyDescent="0.25">
      <c r="A4998" s="2">
        <v>4970</v>
      </c>
      <c r="B4998" s="2">
        <v>171.22226298606572</v>
      </c>
      <c r="C4998" s="2">
        <v>-13.222262986065715</v>
      </c>
    </row>
    <row r="4999" spans="1:3" x14ac:dyDescent="0.25">
      <c r="A4999" s="2">
        <v>4971</v>
      </c>
      <c r="B4999" s="2">
        <v>173.07529171542313</v>
      </c>
      <c r="C4999" s="2">
        <v>-46.075291715423134</v>
      </c>
    </row>
    <row r="5000" spans="1:3" x14ac:dyDescent="0.25">
      <c r="A5000" s="2">
        <v>4972</v>
      </c>
      <c r="B5000" s="2">
        <v>139.47766101594564</v>
      </c>
      <c r="C5000" s="2">
        <v>-21.477661015945642</v>
      </c>
    </row>
    <row r="5001" spans="1:3" x14ac:dyDescent="0.25">
      <c r="A5001" s="2">
        <v>4973</v>
      </c>
      <c r="B5001" s="2">
        <v>138.16090152372874</v>
      </c>
      <c r="C5001" s="2">
        <v>17.839098476271261</v>
      </c>
    </row>
    <row r="5002" spans="1:3" x14ac:dyDescent="0.25">
      <c r="A5002" s="2">
        <v>4974</v>
      </c>
      <c r="B5002" s="2">
        <v>188.7914072245101</v>
      </c>
      <c r="C5002" s="2">
        <v>-81.791407224510095</v>
      </c>
    </row>
    <row r="5003" spans="1:3" x14ac:dyDescent="0.25">
      <c r="A5003" s="2">
        <v>4975</v>
      </c>
      <c r="B5003" s="2">
        <v>193.56709886891099</v>
      </c>
      <c r="C5003" s="2">
        <v>48.432901131089011</v>
      </c>
    </row>
    <row r="5004" spans="1:3" x14ac:dyDescent="0.25">
      <c r="A5004" s="2">
        <v>4976</v>
      </c>
      <c r="B5004" s="2">
        <v>185.46561579453621</v>
      </c>
      <c r="C5004" s="2">
        <v>88.534384205463795</v>
      </c>
    </row>
    <row r="5005" spans="1:3" x14ac:dyDescent="0.25">
      <c r="A5005" s="2">
        <v>4977</v>
      </c>
      <c r="B5005" s="2">
        <v>152.90722120041136</v>
      </c>
      <c r="C5005" s="2">
        <v>10.092778799588643</v>
      </c>
    </row>
    <row r="5006" spans="1:3" x14ac:dyDescent="0.25">
      <c r="A5006" s="2">
        <v>4978</v>
      </c>
      <c r="B5006" s="2">
        <v>179.83066029271757</v>
      </c>
      <c r="C5006" s="2">
        <v>38.169339707282433</v>
      </c>
    </row>
    <row r="5007" spans="1:3" x14ac:dyDescent="0.25">
      <c r="A5007" s="2">
        <v>4979</v>
      </c>
      <c r="B5007" s="2">
        <v>180.18106555374555</v>
      </c>
      <c r="C5007" s="2">
        <v>28.818934446254445</v>
      </c>
    </row>
    <row r="5008" spans="1:3" x14ac:dyDescent="0.25">
      <c r="A5008" s="2">
        <v>4980</v>
      </c>
      <c r="B5008" s="2">
        <v>222.906431513852</v>
      </c>
      <c r="C5008" s="2">
        <v>-90.906431513851999</v>
      </c>
    </row>
    <row r="5009" spans="1:3" x14ac:dyDescent="0.25">
      <c r="A5009" s="2">
        <v>4981</v>
      </c>
      <c r="B5009" s="2">
        <v>158.09762186951477</v>
      </c>
      <c r="C5009" s="2">
        <v>-42.097621869514768</v>
      </c>
    </row>
    <row r="5010" spans="1:3" x14ac:dyDescent="0.25">
      <c r="A5010" s="2">
        <v>4982</v>
      </c>
      <c r="B5010" s="2">
        <v>143.21231341858368</v>
      </c>
      <c r="C5010" s="2">
        <v>-34.212313418583676</v>
      </c>
    </row>
    <row r="5011" spans="1:3" x14ac:dyDescent="0.25">
      <c r="A5011" s="2">
        <v>4983</v>
      </c>
      <c r="B5011" s="2">
        <v>208.15955956484862</v>
      </c>
      <c r="C5011" s="2">
        <v>46.840440435151379</v>
      </c>
    </row>
    <row r="5012" spans="1:3" x14ac:dyDescent="0.25">
      <c r="A5012" s="2">
        <v>4984</v>
      </c>
      <c r="B5012" s="2">
        <v>131.04459025110421</v>
      </c>
      <c r="C5012" s="2">
        <v>4.9554097488957893</v>
      </c>
    </row>
    <row r="5013" spans="1:3" x14ac:dyDescent="0.25">
      <c r="A5013" s="2">
        <v>4985</v>
      </c>
      <c r="B5013" s="2">
        <v>223.55582408064384</v>
      </c>
      <c r="C5013" s="2">
        <v>1.4441759193561552</v>
      </c>
    </row>
    <row r="5014" spans="1:3" x14ac:dyDescent="0.25">
      <c r="A5014" s="2">
        <v>4986</v>
      </c>
      <c r="B5014" s="2">
        <v>203.95718338487367</v>
      </c>
      <c r="C5014" s="2">
        <v>-24.957183384873673</v>
      </c>
    </row>
    <row r="5015" spans="1:3" x14ac:dyDescent="0.25">
      <c r="A5015" s="2">
        <v>4987</v>
      </c>
      <c r="B5015" s="2">
        <v>169.00001142511903</v>
      </c>
      <c r="C5015" s="2">
        <v>6.9999885748809731</v>
      </c>
    </row>
    <row r="5016" spans="1:3" x14ac:dyDescent="0.25">
      <c r="A5016" s="2">
        <v>4988</v>
      </c>
      <c r="B5016" s="2">
        <v>173.67580663952344</v>
      </c>
      <c r="C5016" s="2">
        <v>13.324193360476556</v>
      </c>
    </row>
    <row r="5017" spans="1:3" x14ac:dyDescent="0.25">
      <c r="A5017" s="2">
        <v>4989</v>
      </c>
      <c r="B5017" s="2">
        <v>185.81682115047775</v>
      </c>
      <c r="C5017" s="2">
        <v>9.1831788495222497</v>
      </c>
    </row>
    <row r="5018" spans="1:3" x14ac:dyDescent="0.25">
      <c r="A5018" s="2">
        <v>4990</v>
      </c>
      <c r="B5018" s="2">
        <v>164.36100813990925</v>
      </c>
      <c r="C5018" s="2">
        <v>69.638991860090755</v>
      </c>
    </row>
    <row r="5019" spans="1:3" x14ac:dyDescent="0.25">
      <c r="A5019" s="2">
        <v>4991</v>
      </c>
      <c r="B5019" s="2">
        <v>168.43733150568329</v>
      </c>
      <c r="C5019" s="2">
        <v>-32.437331505683289</v>
      </c>
    </row>
    <row r="5020" spans="1:3" x14ac:dyDescent="0.25">
      <c r="A5020" s="2">
        <v>4992</v>
      </c>
      <c r="B5020" s="2">
        <v>188.84497424946528</v>
      </c>
      <c r="C5020" s="2">
        <v>0.15502575053471901</v>
      </c>
    </row>
    <row r="5021" spans="1:3" x14ac:dyDescent="0.25">
      <c r="A5021" s="2">
        <v>4993</v>
      </c>
      <c r="B5021" s="2">
        <v>179.42578671809164</v>
      </c>
      <c r="C5021" s="2">
        <v>20.574213281908357</v>
      </c>
    </row>
    <row r="5022" spans="1:3" x14ac:dyDescent="0.25">
      <c r="A5022" s="2">
        <v>4994</v>
      </c>
      <c r="B5022" s="2">
        <v>172.84959029381855</v>
      </c>
      <c r="C5022" s="2">
        <v>60.150409706181449</v>
      </c>
    </row>
    <row r="5023" spans="1:3" x14ac:dyDescent="0.25">
      <c r="A5023" s="2">
        <v>4995</v>
      </c>
      <c r="B5023" s="2">
        <v>158.97640528171939</v>
      </c>
      <c r="C5023" s="2">
        <v>24.023594718280606</v>
      </c>
    </row>
    <row r="5024" spans="1:3" x14ac:dyDescent="0.25">
      <c r="A5024" s="2">
        <v>4996</v>
      </c>
      <c r="B5024" s="2">
        <v>127.88309712548936</v>
      </c>
      <c r="C5024" s="2">
        <v>51.116902874510643</v>
      </c>
    </row>
    <row r="5025" spans="1:3" x14ac:dyDescent="0.25">
      <c r="A5025" s="2">
        <v>4997</v>
      </c>
      <c r="B5025" s="2">
        <v>182.27845708786606</v>
      </c>
      <c r="C5025" s="2">
        <v>78.721542912133941</v>
      </c>
    </row>
    <row r="5026" spans="1:3" x14ac:dyDescent="0.25">
      <c r="A5026" s="2">
        <v>4998</v>
      </c>
      <c r="B5026" s="2">
        <v>172.04359064508967</v>
      </c>
      <c r="C5026" s="2">
        <v>10.956409354910335</v>
      </c>
    </row>
    <row r="5027" spans="1:3" ht="15.75" thickBot="1" x14ac:dyDescent="0.3">
      <c r="A5027" s="3">
        <v>4999</v>
      </c>
      <c r="B5027" s="3">
        <v>199.32297067565676</v>
      </c>
      <c r="C5027" s="3">
        <v>18.67702932434323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028"/>
  <sheetViews>
    <sheetView topLeftCell="A7" workbookViewId="0">
      <selection activeCell="P24" sqref="P24"/>
    </sheetView>
  </sheetViews>
  <sheetFormatPr defaultRowHeight="15" x14ac:dyDescent="0.25"/>
  <sheetData>
    <row r="1" spans="1:9" x14ac:dyDescent="0.25">
      <c r="A1" t="s">
        <v>19</v>
      </c>
    </row>
    <row r="2" spans="1:9" ht="15.75" thickBot="1" x14ac:dyDescent="0.3"/>
    <row r="3" spans="1:9" x14ac:dyDescent="0.25">
      <c r="A3" s="5" t="s">
        <v>20</v>
      </c>
      <c r="B3" s="5"/>
    </row>
    <row r="4" spans="1:9" x14ac:dyDescent="0.25">
      <c r="A4" s="2" t="s">
        <v>21</v>
      </c>
      <c r="B4" s="2">
        <v>0.5340660396013539</v>
      </c>
    </row>
    <row r="5" spans="1:9" x14ac:dyDescent="0.25">
      <c r="A5" s="2" t="s">
        <v>22</v>
      </c>
      <c r="B5" s="2">
        <v>0.28522653465547487</v>
      </c>
    </row>
    <row r="6" spans="1:9" x14ac:dyDescent="0.25">
      <c r="A6" s="2" t="s">
        <v>23</v>
      </c>
      <c r="B6" s="2">
        <v>0.28451090243146154</v>
      </c>
    </row>
    <row r="7" spans="1:9" x14ac:dyDescent="0.25">
      <c r="A7" s="2" t="s">
        <v>6</v>
      </c>
      <c r="B7" s="2">
        <v>40.277153685380526</v>
      </c>
    </row>
    <row r="8" spans="1:9" ht="15.75" thickBot="1" x14ac:dyDescent="0.3">
      <c r="A8" s="3" t="s">
        <v>24</v>
      </c>
      <c r="B8" s="3">
        <v>5000</v>
      </c>
    </row>
    <row r="10" spans="1:9" ht="15.75" thickBot="1" x14ac:dyDescent="0.3">
      <c r="A10" t="s">
        <v>25</v>
      </c>
    </row>
    <row r="11" spans="1:9" x14ac:dyDescent="0.25">
      <c r="A11" s="4"/>
      <c r="B11" s="4" t="s">
        <v>30</v>
      </c>
      <c r="C11" s="4" t="s">
        <v>31</v>
      </c>
      <c r="D11" s="4" t="s">
        <v>32</v>
      </c>
      <c r="E11" s="4" t="s">
        <v>33</v>
      </c>
      <c r="F11" s="4" t="s">
        <v>34</v>
      </c>
    </row>
    <row r="12" spans="1:9" x14ac:dyDescent="0.25">
      <c r="A12" s="2" t="s">
        <v>26</v>
      </c>
      <c r="B12" s="2">
        <v>5</v>
      </c>
      <c r="C12" s="2">
        <v>3232865.1238751858</v>
      </c>
      <c r="D12" s="2">
        <v>646573.02477503719</v>
      </c>
      <c r="E12" s="2">
        <v>398.56580668753901</v>
      </c>
      <c r="F12" s="2">
        <v>0</v>
      </c>
    </row>
    <row r="13" spans="1:9" x14ac:dyDescent="0.25">
      <c r="A13" s="2" t="s">
        <v>27</v>
      </c>
      <c r="B13" s="2">
        <v>4994</v>
      </c>
      <c r="C13" s="2">
        <v>8101512.0503248349</v>
      </c>
      <c r="D13" s="2">
        <v>1622.2491089957618</v>
      </c>
      <c r="E13" s="2"/>
      <c r="F13" s="2"/>
    </row>
    <row r="14" spans="1:9" ht="15.75" thickBot="1" x14ac:dyDescent="0.3">
      <c r="A14" s="3" t="s">
        <v>28</v>
      </c>
      <c r="B14" s="3">
        <v>4999</v>
      </c>
      <c r="C14" s="3">
        <v>11334377.174200021</v>
      </c>
      <c r="D14" s="3"/>
      <c r="E14" s="3"/>
      <c r="F14" s="3"/>
    </row>
    <row r="15" spans="1:9" ht="15.75" thickBot="1" x14ac:dyDescent="0.3"/>
    <row r="16" spans="1:9" x14ac:dyDescent="0.25">
      <c r="A16" s="4"/>
      <c r="B16" s="4" t="s">
        <v>35</v>
      </c>
      <c r="C16" s="4" t="s">
        <v>6</v>
      </c>
      <c r="D16" s="4" t="s">
        <v>36</v>
      </c>
      <c r="E16" s="4" t="s">
        <v>37</v>
      </c>
      <c r="F16" s="4" t="s">
        <v>38</v>
      </c>
      <c r="G16" s="4" t="s">
        <v>39</v>
      </c>
      <c r="H16" s="4" t="s">
        <v>40</v>
      </c>
      <c r="I16" s="4" t="s">
        <v>41</v>
      </c>
    </row>
    <row r="17" spans="1:16" x14ac:dyDescent="0.25">
      <c r="A17" s="2" t="s">
        <v>29</v>
      </c>
      <c r="B17" s="2">
        <v>24.781408393233541</v>
      </c>
      <c r="C17" s="2">
        <v>6.9314849679917483</v>
      </c>
      <c r="D17" s="2">
        <v>3.5751947104652571</v>
      </c>
      <c r="E17" s="2">
        <v>3.5327706679977067E-4</v>
      </c>
      <c r="F17" s="2">
        <v>11.192654088377656</v>
      </c>
      <c r="G17" s="2">
        <v>38.370162698089423</v>
      </c>
      <c r="H17" s="2">
        <v>11.192654088377656</v>
      </c>
      <c r="I17" s="2">
        <v>38.370162698089423</v>
      </c>
    </row>
    <row r="18" spans="1:16" x14ac:dyDescent="0.25">
      <c r="A18" s="2" t="s">
        <v>0</v>
      </c>
      <c r="B18" s="2">
        <v>1.7039621840006629</v>
      </c>
      <c r="C18" s="2">
        <v>7.5957062109583251E-2</v>
      </c>
      <c r="D18" s="2">
        <v>22.433229204446544</v>
      </c>
      <c r="E18" s="2">
        <v>2.8430041045300835E-106</v>
      </c>
      <c r="F18" s="2">
        <v>1.5550529878483048</v>
      </c>
      <c r="G18" s="2">
        <v>1.852871380153021</v>
      </c>
      <c r="H18" s="2">
        <v>1.5550529878483048</v>
      </c>
      <c r="I18" s="2">
        <v>1.852871380153021</v>
      </c>
    </row>
    <row r="19" spans="1:16" x14ac:dyDescent="0.25">
      <c r="A19" s="2" t="s">
        <v>1</v>
      </c>
      <c r="B19" s="2">
        <v>1.0770851073182066</v>
      </c>
      <c r="C19" s="2">
        <v>6.0706848256883945E-2</v>
      </c>
      <c r="D19" s="2">
        <v>17.7423987284016</v>
      </c>
      <c r="E19" s="2">
        <v>2.3789075316270014E-68</v>
      </c>
      <c r="F19" s="2">
        <v>0.95807302702165642</v>
      </c>
      <c r="G19" s="2">
        <v>1.1960971876147568</v>
      </c>
      <c r="H19" s="2">
        <v>0.95807302702165642</v>
      </c>
      <c r="I19" s="2">
        <v>1.1960971876147568</v>
      </c>
    </row>
    <row r="20" spans="1:16" x14ac:dyDescent="0.25">
      <c r="A20" s="2" t="s">
        <v>2</v>
      </c>
      <c r="B20" s="2">
        <v>11.515002056469466</v>
      </c>
      <c r="C20" s="2">
        <v>0.58364665778386415</v>
      </c>
      <c r="D20" s="2">
        <v>19.729406316130568</v>
      </c>
      <c r="E20" s="2">
        <v>1.6976983176905338E-83</v>
      </c>
      <c r="F20" s="2">
        <v>10.370798315121228</v>
      </c>
      <c r="G20" s="2">
        <v>12.659205797817705</v>
      </c>
      <c r="H20" s="2">
        <v>10.370798315121228</v>
      </c>
      <c r="I20" s="2">
        <v>12.659205797817705</v>
      </c>
    </row>
    <row r="21" spans="1:16" x14ac:dyDescent="0.25">
      <c r="A21" s="2" t="s">
        <v>3</v>
      </c>
      <c r="B21" s="2">
        <v>1.4263874880572842</v>
      </c>
      <c r="C21" s="2">
        <v>0.7309044942351095</v>
      </c>
      <c r="D21" s="2">
        <v>1.9515374434111212</v>
      </c>
      <c r="E21" s="2">
        <v>5.1048973607296613E-2</v>
      </c>
      <c r="F21" s="2">
        <v>-6.5062768921142489E-3</v>
      </c>
      <c r="G21" s="2">
        <v>2.8592812530066825</v>
      </c>
      <c r="H21" s="2">
        <v>-6.5062768921142489E-3</v>
      </c>
      <c r="I21" s="2">
        <v>2.8592812530066825</v>
      </c>
    </row>
    <row r="22" spans="1:16" ht="15.75" thickBot="1" x14ac:dyDescent="0.3">
      <c r="A22" s="3" t="s">
        <v>46</v>
      </c>
      <c r="B22" s="3">
        <v>-0.34190219224149482</v>
      </c>
      <c r="C22" s="3">
        <v>0.24770145797452583</v>
      </c>
      <c r="D22" s="3">
        <v>-1.3802994743642438</v>
      </c>
      <c r="E22" s="3">
        <v>0.16755623686841875</v>
      </c>
      <c r="F22" s="3">
        <v>-0.82750582103297887</v>
      </c>
      <c r="G22" s="3">
        <v>0.14370143654998929</v>
      </c>
      <c r="H22" s="3">
        <v>-0.82750582103297887</v>
      </c>
      <c r="I22" s="3">
        <v>0.14370143654998929</v>
      </c>
    </row>
    <row r="24" spans="1:16" x14ac:dyDescent="0.25">
      <c r="P24" t="s">
        <v>48</v>
      </c>
    </row>
    <row r="26" spans="1:16" x14ac:dyDescent="0.25">
      <c r="A26" t="s">
        <v>42</v>
      </c>
    </row>
    <row r="27" spans="1:16" ht="15.75" thickBot="1" x14ac:dyDescent="0.3"/>
    <row r="28" spans="1:16" x14ac:dyDescent="0.25">
      <c r="A28" s="4" t="s">
        <v>43</v>
      </c>
      <c r="B28" s="4" t="s">
        <v>47</v>
      </c>
      <c r="C28" s="4" t="s">
        <v>45</v>
      </c>
    </row>
    <row r="29" spans="1:16" x14ac:dyDescent="0.25">
      <c r="A29" s="2">
        <v>1</v>
      </c>
      <c r="B29" s="2">
        <v>189.38166074595529</v>
      </c>
      <c r="C29" s="2">
        <v>2.618339254044713</v>
      </c>
    </row>
    <row r="30" spans="1:16" x14ac:dyDescent="0.25">
      <c r="A30" s="2">
        <v>2</v>
      </c>
      <c r="B30" s="2">
        <v>185.77823124355774</v>
      </c>
      <c r="C30" s="2">
        <v>21.221768756442259</v>
      </c>
    </row>
    <row r="31" spans="1:16" x14ac:dyDescent="0.25">
      <c r="A31" s="2">
        <v>3</v>
      </c>
      <c r="B31" s="2">
        <v>186.94745131016035</v>
      </c>
      <c r="C31" s="2">
        <v>-4.9474513101603463</v>
      </c>
    </row>
    <row r="32" spans="1:16" x14ac:dyDescent="0.25">
      <c r="A32" s="2">
        <v>4</v>
      </c>
      <c r="B32" s="2">
        <v>197.76228072543853</v>
      </c>
      <c r="C32" s="2">
        <v>12.237719274561471</v>
      </c>
    </row>
    <row r="33" spans="1:3" x14ac:dyDescent="0.25">
      <c r="A33" s="2">
        <v>5</v>
      </c>
      <c r="B33" s="2">
        <v>179.23284054657853</v>
      </c>
      <c r="C33" s="2">
        <v>19.767159453421471</v>
      </c>
    </row>
    <row r="34" spans="1:3" x14ac:dyDescent="0.25">
      <c r="A34" s="2">
        <v>6</v>
      </c>
      <c r="B34" s="2">
        <v>178.26055583267149</v>
      </c>
      <c r="C34" s="2">
        <v>23.739444167328514</v>
      </c>
    </row>
    <row r="35" spans="1:3" x14ac:dyDescent="0.25">
      <c r="A35" s="2">
        <v>7</v>
      </c>
      <c r="B35" s="2">
        <v>222.26744205754738</v>
      </c>
      <c r="C35" s="2">
        <v>28.732557942452615</v>
      </c>
    </row>
    <row r="36" spans="1:3" x14ac:dyDescent="0.25">
      <c r="A36" s="2">
        <v>8</v>
      </c>
      <c r="B36" s="2">
        <v>183.89779739110878</v>
      </c>
      <c r="C36" s="2">
        <v>-54.897797391108782</v>
      </c>
    </row>
    <row r="37" spans="1:3" x14ac:dyDescent="0.25">
      <c r="A37" s="2">
        <v>9</v>
      </c>
      <c r="B37" s="2">
        <v>185.00002475217366</v>
      </c>
      <c r="C37" s="2">
        <v>34.999975247826342</v>
      </c>
    </row>
    <row r="38" spans="1:3" x14ac:dyDescent="0.25">
      <c r="A38" s="2">
        <v>10</v>
      </c>
      <c r="B38" s="2">
        <v>164.5639144440176</v>
      </c>
      <c r="C38" s="2">
        <v>-7.5639144440175983</v>
      </c>
    </row>
    <row r="39" spans="1:3" x14ac:dyDescent="0.25">
      <c r="A39" s="2">
        <v>11</v>
      </c>
      <c r="B39" s="2">
        <v>196.03317628769128</v>
      </c>
      <c r="C39" s="2">
        <v>-8.0331762876912762</v>
      </c>
    </row>
    <row r="40" spans="1:3" x14ac:dyDescent="0.25">
      <c r="A40" s="2">
        <v>12</v>
      </c>
      <c r="B40" s="2">
        <v>159.54889783055796</v>
      </c>
      <c r="C40" s="2">
        <v>-1.5488978305579622</v>
      </c>
    </row>
    <row r="41" spans="1:3" x14ac:dyDescent="0.25">
      <c r="A41" s="2">
        <v>13</v>
      </c>
      <c r="B41" s="2">
        <v>184.78184519567205</v>
      </c>
      <c r="C41" s="2">
        <v>6.218154804327952</v>
      </c>
    </row>
    <row r="42" spans="1:3" x14ac:dyDescent="0.25">
      <c r="A42" s="2">
        <v>14</v>
      </c>
      <c r="B42" s="2">
        <v>133.72641052644823</v>
      </c>
      <c r="C42" s="2">
        <v>-19.726410526448234</v>
      </c>
    </row>
    <row r="43" spans="1:3" x14ac:dyDescent="0.25">
      <c r="A43" s="2">
        <v>15</v>
      </c>
      <c r="B43" s="2">
        <v>209.74043977824817</v>
      </c>
      <c r="C43" s="2">
        <v>-63.740439778248174</v>
      </c>
    </row>
    <row r="44" spans="1:3" x14ac:dyDescent="0.25">
      <c r="A44" s="2">
        <v>16</v>
      </c>
      <c r="B44" s="2">
        <v>184.87781518228621</v>
      </c>
      <c r="C44" s="2">
        <v>-30.877815182286213</v>
      </c>
    </row>
    <row r="45" spans="1:3" x14ac:dyDescent="0.25">
      <c r="A45" s="2">
        <v>17</v>
      </c>
      <c r="B45" s="2">
        <v>196.58737091378924</v>
      </c>
      <c r="C45" s="2">
        <v>-94.587370913789243</v>
      </c>
    </row>
    <row r="46" spans="1:3" x14ac:dyDescent="0.25">
      <c r="A46" s="2">
        <v>18</v>
      </c>
      <c r="B46" s="2">
        <v>155.32282434043071</v>
      </c>
      <c r="C46" s="2">
        <v>-49.322824340430714</v>
      </c>
    </row>
    <row r="47" spans="1:3" x14ac:dyDescent="0.25">
      <c r="A47" s="2">
        <v>19</v>
      </c>
      <c r="B47" s="2">
        <v>185.47873951369928</v>
      </c>
      <c r="C47" s="2">
        <v>52.521260486300719</v>
      </c>
    </row>
    <row r="48" spans="1:3" x14ac:dyDescent="0.25">
      <c r="A48" s="2">
        <v>20</v>
      </c>
      <c r="B48" s="2">
        <v>233.71901656964687</v>
      </c>
      <c r="C48" s="2">
        <v>40.280983430353132</v>
      </c>
    </row>
    <row r="49" spans="1:3" x14ac:dyDescent="0.25">
      <c r="A49" s="2">
        <v>21</v>
      </c>
      <c r="B49" s="2">
        <v>176.95974239164482</v>
      </c>
      <c r="C49" s="2">
        <v>-68.959742391644824</v>
      </c>
    </row>
    <row r="50" spans="1:3" x14ac:dyDescent="0.25">
      <c r="A50" s="2">
        <v>22</v>
      </c>
      <c r="B50" s="2">
        <v>202.63577782404863</v>
      </c>
      <c r="C50" s="2">
        <v>48.364222175951369</v>
      </c>
    </row>
    <row r="51" spans="1:3" x14ac:dyDescent="0.25">
      <c r="A51" s="2">
        <v>23</v>
      </c>
      <c r="B51" s="2">
        <v>144.07889343690908</v>
      </c>
      <c r="C51" s="2">
        <v>14.921106563090916</v>
      </c>
    </row>
    <row r="52" spans="1:3" x14ac:dyDescent="0.25">
      <c r="A52" s="2">
        <v>24</v>
      </c>
      <c r="B52" s="2">
        <v>165.93741033562867</v>
      </c>
      <c r="C52" s="2">
        <v>41.06258966437133</v>
      </c>
    </row>
    <row r="53" spans="1:3" x14ac:dyDescent="0.25">
      <c r="A53" s="2">
        <v>25</v>
      </c>
      <c r="B53" s="2">
        <v>201.02285326980584</v>
      </c>
      <c r="C53" s="2">
        <v>61.977146730194164</v>
      </c>
    </row>
    <row r="54" spans="1:3" x14ac:dyDescent="0.25">
      <c r="A54" s="2">
        <v>26</v>
      </c>
      <c r="B54" s="2">
        <v>176.45179325525967</v>
      </c>
      <c r="C54" s="2">
        <v>-27.451793255259673</v>
      </c>
    </row>
    <row r="55" spans="1:3" x14ac:dyDescent="0.25">
      <c r="A55" s="2">
        <v>27</v>
      </c>
      <c r="B55" s="2">
        <v>177.26108553279408</v>
      </c>
      <c r="C55" s="2">
        <v>-76.261085532794084</v>
      </c>
    </row>
    <row r="56" spans="1:3" x14ac:dyDescent="0.25">
      <c r="A56" s="2">
        <v>28</v>
      </c>
      <c r="B56" s="2">
        <v>186.0216956175438</v>
      </c>
      <c r="C56" s="2">
        <v>-33.021695617543799</v>
      </c>
    </row>
    <row r="57" spans="1:3" x14ac:dyDescent="0.25">
      <c r="A57" s="2">
        <v>29</v>
      </c>
      <c r="B57" s="2">
        <v>139.73069653087367</v>
      </c>
      <c r="C57" s="2">
        <v>13.269303469126328</v>
      </c>
    </row>
    <row r="58" spans="1:3" x14ac:dyDescent="0.25">
      <c r="A58" s="2">
        <v>30</v>
      </c>
      <c r="B58" s="2">
        <v>224.2221262402939</v>
      </c>
      <c r="C58" s="2">
        <v>42.777873759706097</v>
      </c>
    </row>
    <row r="59" spans="1:3" x14ac:dyDescent="0.25">
      <c r="A59" s="2">
        <v>31</v>
      </c>
      <c r="B59" s="2">
        <v>165.11346024483692</v>
      </c>
      <c r="C59" s="2">
        <v>-32.113460244836915</v>
      </c>
    </row>
    <row r="60" spans="1:3" x14ac:dyDescent="0.25">
      <c r="A60" s="2">
        <v>32</v>
      </c>
      <c r="B60" s="2">
        <v>178.39358157563424</v>
      </c>
      <c r="C60" s="2">
        <v>20.606418424365756</v>
      </c>
    </row>
    <row r="61" spans="1:3" x14ac:dyDescent="0.25">
      <c r="A61" s="2">
        <v>33</v>
      </c>
      <c r="B61" s="2">
        <v>156.01156108177008</v>
      </c>
      <c r="C61" s="2">
        <v>-9.0115610817700826</v>
      </c>
    </row>
    <row r="62" spans="1:3" x14ac:dyDescent="0.25">
      <c r="A62" s="2">
        <v>34</v>
      </c>
      <c r="B62" s="2">
        <v>170.94900765808447</v>
      </c>
      <c r="C62" s="2">
        <v>6.0509923419155314</v>
      </c>
    </row>
    <row r="63" spans="1:3" x14ac:dyDescent="0.25">
      <c r="A63" s="2">
        <v>35</v>
      </c>
      <c r="B63" s="2">
        <v>190.3668115780136</v>
      </c>
      <c r="C63" s="2">
        <v>48.633188421986404</v>
      </c>
    </row>
    <row r="64" spans="1:3" x14ac:dyDescent="0.25">
      <c r="A64" s="2">
        <v>36</v>
      </c>
      <c r="B64" s="2">
        <v>168.05405093730391</v>
      </c>
      <c r="C64" s="2">
        <v>12.945949062696087</v>
      </c>
    </row>
    <row r="65" spans="1:3" x14ac:dyDescent="0.25">
      <c r="A65" s="2">
        <v>37</v>
      </c>
      <c r="B65" s="2">
        <v>142.55003241924197</v>
      </c>
      <c r="C65" s="2">
        <v>-19.550032419241973</v>
      </c>
    </row>
    <row r="66" spans="1:3" x14ac:dyDescent="0.25">
      <c r="A66" s="2">
        <v>38</v>
      </c>
      <c r="B66" s="2">
        <v>167.46128418257877</v>
      </c>
      <c r="C66" s="2">
        <v>-8.4612841825787655</v>
      </c>
    </row>
    <row r="67" spans="1:3" x14ac:dyDescent="0.25">
      <c r="A67" s="2">
        <v>39</v>
      </c>
      <c r="B67" s="2">
        <v>178.69131135460725</v>
      </c>
      <c r="C67" s="2">
        <v>-38.691311354607251</v>
      </c>
    </row>
    <row r="68" spans="1:3" x14ac:dyDescent="0.25">
      <c r="A68" s="2">
        <v>40</v>
      </c>
      <c r="B68" s="2">
        <v>137.72468863139406</v>
      </c>
      <c r="C68" s="2">
        <v>6.2753113686059407</v>
      </c>
    </row>
    <row r="69" spans="1:3" x14ac:dyDescent="0.25">
      <c r="A69" s="2">
        <v>41</v>
      </c>
      <c r="B69" s="2">
        <v>185.26540616007475</v>
      </c>
      <c r="C69" s="2">
        <v>20.734593839925253</v>
      </c>
    </row>
    <row r="70" spans="1:3" x14ac:dyDescent="0.25">
      <c r="A70" s="2">
        <v>42</v>
      </c>
      <c r="B70" s="2">
        <v>173.30033704080941</v>
      </c>
      <c r="C70" s="2">
        <v>-73.30033704080941</v>
      </c>
    </row>
    <row r="71" spans="1:3" x14ac:dyDescent="0.25">
      <c r="A71" s="2">
        <v>43</v>
      </c>
      <c r="B71" s="2">
        <v>207.67750457096804</v>
      </c>
      <c r="C71" s="2">
        <v>15.32249542903196</v>
      </c>
    </row>
    <row r="72" spans="1:3" x14ac:dyDescent="0.25">
      <c r="A72" s="2">
        <v>44</v>
      </c>
      <c r="B72" s="2">
        <v>228.40105428878016</v>
      </c>
      <c r="C72" s="2">
        <v>37.598945711219841</v>
      </c>
    </row>
    <row r="73" spans="1:3" x14ac:dyDescent="0.25">
      <c r="A73" s="2">
        <v>45</v>
      </c>
      <c r="B73" s="2">
        <v>146.62292508337683</v>
      </c>
      <c r="C73" s="2">
        <v>-12.622925083376828</v>
      </c>
    </row>
    <row r="74" spans="1:3" x14ac:dyDescent="0.25">
      <c r="A74" s="2">
        <v>46</v>
      </c>
      <c r="B74" s="2">
        <v>179.4363622898228</v>
      </c>
      <c r="C74" s="2">
        <v>-75.436362289822796</v>
      </c>
    </row>
    <row r="75" spans="1:3" x14ac:dyDescent="0.25">
      <c r="A75" s="2">
        <v>47</v>
      </c>
      <c r="B75" s="2">
        <v>160.50870903127125</v>
      </c>
      <c r="C75" s="2">
        <v>-20.508709031271252</v>
      </c>
    </row>
    <row r="76" spans="1:3" x14ac:dyDescent="0.25">
      <c r="A76" s="2">
        <v>48</v>
      </c>
      <c r="B76" s="2">
        <v>196.15196326014868</v>
      </c>
      <c r="C76" s="2">
        <v>-24.151963260148676</v>
      </c>
    </row>
    <row r="77" spans="1:3" x14ac:dyDescent="0.25">
      <c r="A77" s="2">
        <v>49</v>
      </c>
      <c r="B77" s="2">
        <v>144.06992536869836</v>
      </c>
      <c r="C77" s="2">
        <v>-11.069925368698364</v>
      </c>
    </row>
    <row r="78" spans="1:3" x14ac:dyDescent="0.25">
      <c r="A78" s="2">
        <v>50</v>
      </c>
      <c r="B78" s="2">
        <v>163.81634416972631</v>
      </c>
      <c r="C78" s="2">
        <v>58.183655830273693</v>
      </c>
    </row>
    <row r="79" spans="1:3" x14ac:dyDescent="0.25">
      <c r="A79" s="2">
        <v>51</v>
      </c>
      <c r="B79" s="2">
        <v>158.34301676280364</v>
      </c>
      <c r="C79" s="2">
        <v>-22.343016762803643</v>
      </c>
    </row>
    <row r="80" spans="1:3" x14ac:dyDescent="0.25">
      <c r="A80" s="2">
        <v>52</v>
      </c>
      <c r="B80" s="2">
        <v>170.1975393338526</v>
      </c>
      <c r="C80" s="2">
        <v>14.802460666147397</v>
      </c>
    </row>
    <row r="81" spans="1:3" x14ac:dyDescent="0.25">
      <c r="A81" s="2">
        <v>53</v>
      </c>
      <c r="B81" s="2">
        <v>152.33976837172008</v>
      </c>
      <c r="C81" s="2">
        <v>11.660231628279917</v>
      </c>
    </row>
    <row r="82" spans="1:3" x14ac:dyDescent="0.25">
      <c r="A82" s="2">
        <v>54</v>
      </c>
      <c r="B82" s="2">
        <v>156.50479599513929</v>
      </c>
      <c r="C82" s="2">
        <v>-10.50479599513929</v>
      </c>
    </row>
    <row r="83" spans="1:3" x14ac:dyDescent="0.25">
      <c r="A83" s="2">
        <v>55</v>
      </c>
      <c r="B83" s="2">
        <v>146.54640429903645</v>
      </c>
      <c r="C83" s="2">
        <v>-46.546404299036453</v>
      </c>
    </row>
    <row r="84" spans="1:3" x14ac:dyDescent="0.25">
      <c r="A84" s="2">
        <v>56</v>
      </c>
      <c r="B84" s="2">
        <v>185.0848423705136</v>
      </c>
      <c r="C84" s="2">
        <v>-72.084842370513599</v>
      </c>
    </row>
    <row r="85" spans="1:3" x14ac:dyDescent="0.25">
      <c r="A85" s="2">
        <v>57</v>
      </c>
      <c r="B85" s="2">
        <v>119.88953727750634</v>
      </c>
      <c r="C85" s="2">
        <v>-11.889537277506335</v>
      </c>
    </row>
    <row r="86" spans="1:3" x14ac:dyDescent="0.25">
      <c r="A86" s="2">
        <v>58</v>
      </c>
      <c r="B86" s="2">
        <v>142.05001373772564</v>
      </c>
      <c r="C86" s="2">
        <v>46.949986262274365</v>
      </c>
    </row>
    <row r="87" spans="1:3" x14ac:dyDescent="0.25">
      <c r="A87" s="2">
        <v>59</v>
      </c>
      <c r="B87" s="2">
        <v>228.4775202592599</v>
      </c>
      <c r="C87" s="2">
        <v>33.522479740740096</v>
      </c>
    </row>
    <row r="88" spans="1:3" x14ac:dyDescent="0.25">
      <c r="A88" s="2">
        <v>60</v>
      </c>
      <c r="B88" s="2">
        <v>205.23370734018587</v>
      </c>
      <c r="C88" s="2">
        <v>25.766292659814127</v>
      </c>
    </row>
    <row r="89" spans="1:3" x14ac:dyDescent="0.25">
      <c r="A89" s="2">
        <v>61</v>
      </c>
      <c r="B89" s="2">
        <v>199.79177353854635</v>
      </c>
      <c r="C89" s="2">
        <v>-48.791773538546352</v>
      </c>
    </row>
    <row r="90" spans="1:3" x14ac:dyDescent="0.25">
      <c r="A90" s="2">
        <v>62</v>
      </c>
      <c r="B90" s="2">
        <v>158.5790809482921</v>
      </c>
      <c r="C90" s="2">
        <v>-55.579080948292102</v>
      </c>
    </row>
    <row r="91" spans="1:3" x14ac:dyDescent="0.25">
      <c r="A91" s="2">
        <v>63</v>
      </c>
      <c r="B91" s="2">
        <v>161.66806107773499</v>
      </c>
      <c r="C91" s="2">
        <v>-39.66806107773499</v>
      </c>
    </row>
    <row r="92" spans="1:3" x14ac:dyDescent="0.25">
      <c r="A92" s="2">
        <v>64</v>
      </c>
      <c r="B92" s="2">
        <v>155.75570934856947</v>
      </c>
      <c r="C92" s="2">
        <v>-41.755709348569468</v>
      </c>
    </row>
    <row r="93" spans="1:3" x14ac:dyDescent="0.25">
      <c r="A93" s="2">
        <v>65</v>
      </c>
      <c r="B93" s="2">
        <v>172.85164207602614</v>
      </c>
      <c r="C93" s="2">
        <v>-37.851642076026138</v>
      </c>
    </row>
    <row r="94" spans="1:3" x14ac:dyDescent="0.25">
      <c r="A94" s="2">
        <v>66</v>
      </c>
      <c r="B94" s="2">
        <v>162.72877462191883</v>
      </c>
      <c r="C94" s="2">
        <v>7.2712253780811693</v>
      </c>
    </row>
    <row r="95" spans="1:3" x14ac:dyDescent="0.25">
      <c r="A95" s="2">
        <v>67</v>
      </c>
      <c r="B95" s="2">
        <v>196.11216159724674</v>
      </c>
      <c r="C95" s="2">
        <v>-11.11216159724674</v>
      </c>
    </row>
    <row r="96" spans="1:3" x14ac:dyDescent="0.25">
      <c r="A96" s="2">
        <v>68</v>
      </c>
      <c r="B96" s="2">
        <v>145.49067792556957</v>
      </c>
      <c r="C96" s="2">
        <v>-4.490677925569571</v>
      </c>
    </row>
    <row r="97" spans="1:3" x14ac:dyDescent="0.25">
      <c r="A97" s="2">
        <v>69</v>
      </c>
      <c r="B97" s="2">
        <v>184.60119525213159</v>
      </c>
      <c r="C97" s="2">
        <v>-28.601195252131589</v>
      </c>
    </row>
    <row r="98" spans="1:3" x14ac:dyDescent="0.25">
      <c r="A98" s="2">
        <v>70</v>
      </c>
      <c r="B98" s="2">
        <v>194.37058364630565</v>
      </c>
      <c r="C98" s="2">
        <v>32.629416353694353</v>
      </c>
    </row>
    <row r="99" spans="1:3" x14ac:dyDescent="0.25">
      <c r="A99" s="2">
        <v>71</v>
      </c>
      <c r="B99" s="2">
        <v>167.56157341212497</v>
      </c>
      <c r="C99" s="2">
        <v>-24.561573412124972</v>
      </c>
    </row>
    <row r="100" spans="1:3" x14ac:dyDescent="0.25">
      <c r="A100" s="2">
        <v>72</v>
      </c>
      <c r="B100" s="2">
        <v>177.78705695957984</v>
      </c>
      <c r="C100" s="2">
        <v>-16.787056959579843</v>
      </c>
    </row>
    <row r="101" spans="1:3" x14ac:dyDescent="0.25">
      <c r="A101" s="2">
        <v>73</v>
      </c>
      <c r="B101" s="2">
        <v>156.58952745950003</v>
      </c>
      <c r="C101" s="2">
        <v>34.410472540499967</v>
      </c>
    </row>
    <row r="102" spans="1:3" x14ac:dyDescent="0.25">
      <c r="A102" s="2">
        <v>74</v>
      </c>
      <c r="B102" s="2">
        <v>205.66816353446384</v>
      </c>
      <c r="C102" s="2">
        <v>-44.668163534463844</v>
      </c>
    </row>
    <row r="103" spans="1:3" x14ac:dyDescent="0.25">
      <c r="A103" s="2">
        <v>75</v>
      </c>
      <c r="B103" s="2">
        <v>183.32286045150988</v>
      </c>
      <c r="C103" s="2">
        <v>42.677139548490118</v>
      </c>
    </row>
    <row r="104" spans="1:3" x14ac:dyDescent="0.25">
      <c r="A104" s="2">
        <v>76</v>
      </c>
      <c r="B104" s="2">
        <v>194.33969523775374</v>
      </c>
      <c r="C104" s="2">
        <v>-18.339695237753745</v>
      </c>
    </row>
    <row r="105" spans="1:3" x14ac:dyDescent="0.25">
      <c r="A105" s="2">
        <v>77</v>
      </c>
      <c r="B105" s="2">
        <v>190.91792525854601</v>
      </c>
      <c r="C105" s="2">
        <v>-21.917925258546006</v>
      </c>
    </row>
    <row r="106" spans="1:3" x14ac:dyDescent="0.25">
      <c r="A106" s="2">
        <v>78</v>
      </c>
      <c r="B106" s="2">
        <v>158.3749427846974</v>
      </c>
      <c r="C106" s="2">
        <v>-50.374942784697396</v>
      </c>
    </row>
    <row r="107" spans="1:3" x14ac:dyDescent="0.25">
      <c r="A107" s="2">
        <v>79</v>
      </c>
      <c r="B107" s="2">
        <v>191.4625353960829</v>
      </c>
      <c r="C107" s="2">
        <v>4.5374646039171012</v>
      </c>
    </row>
    <row r="108" spans="1:3" x14ac:dyDescent="0.25">
      <c r="A108" s="2">
        <v>80</v>
      </c>
      <c r="B108" s="2">
        <v>229.05492503050004</v>
      </c>
      <c r="C108" s="2">
        <v>13.945074969499956</v>
      </c>
    </row>
    <row r="109" spans="1:3" x14ac:dyDescent="0.25">
      <c r="A109" s="2">
        <v>81</v>
      </c>
      <c r="B109" s="2">
        <v>199.75211443938221</v>
      </c>
      <c r="C109" s="2">
        <v>31.247885560617789</v>
      </c>
    </row>
    <row r="110" spans="1:3" x14ac:dyDescent="0.25">
      <c r="A110" s="2">
        <v>82</v>
      </c>
      <c r="B110" s="2">
        <v>151.33104647205431</v>
      </c>
      <c r="C110" s="2">
        <v>-0.33104647205431093</v>
      </c>
    </row>
    <row r="111" spans="1:3" x14ac:dyDescent="0.25">
      <c r="A111" s="2">
        <v>83</v>
      </c>
      <c r="B111" s="2">
        <v>218.80662609309991</v>
      </c>
      <c r="C111" s="2">
        <v>-61.806626093099908</v>
      </c>
    </row>
    <row r="112" spans="1:3" x14ac:dyDescent="0.25">
      <c r="A112" s="2">
        <v>84</v>
      </c>
      <c r="B112" s="2">
        <v>151.51018334974228</v>
      </c>
      <c r="C112" s="2">
        <v>-13.510183349742277</v>
      </c>
    </row>
    <row r="113" spans="1:3" x14ac:dyDescent="0.25">
      <c r="A113" s="2">
        <v>85</v>
      </c>
      <c r="B113" s="2">
        <v>147.56319762141086</v>
      </c>
      <c r="C113" s="2">
        <v>7.4368023785891353</v>
      </c>
    </row>
    <row r="114" spans="1:3" x14ac:dyDescent="0.25">
      <c r="A114" s="2">
        <v>86</v>
      </c>
      <c r="B114" s="2">
        <v>229.70119980202182</v>
      </c>
      <c r="C114" s="2">
        <v>68.298800197978181</v>
      </c>
    </row>
    <row r="115" spans="1:3" x14ac:dyDescent="0.25">
      <c r="A115" s="2">
        <v>87</v>
      </c>
      <c r="B115" s="2">
        <v>146.14757479899444</v>
      </c>
      <c r="C115" s="2">
        <v>44.852425201005559</v>
      </c>
    </row>
    <row r="116" spans="1:3" x14ac:dyDescent="0.25">
      <c r="A116" s="2">
        <v>88</v>
      </c>
      <c r="B116" s="2">
        <v>205.06087662789508</v>
      </c>
      <c r="C116" s="2">
        <v>30.939123372104916</v>
      </c>
    </row>
    <row r="117" spans="1:3" x14ac:dyDescent="0.25">
      <c r="A117" s="2">
        <v>89</v>
      </c>
      <c r="B117" s="2">
        <v>181.98689417285999</v>
      </c>
      <c r="C117" s="2">
        <v>-81.986894172859991</v>
      </c>
    </row>
    <row r="118" spans="1:3" x14ac:dyDescent="0.25">
      <c r="A118" s="2">
        <v>90</v>
      </c>
      <c r="B118" s="2">
        <v>173.62586766991654</v>
      </c>
      <c r="C118" s="2">
        <v>27.374132330083455</v>
      </c>
    </row>
    <row r="119" spans="1:3" x14ac:dyDescent="0.25">
      <c r="A119" s="2">
        <v>91</v>
      </c>
      <c r="B119" s="2">
        <v>177.17141840515089</v>
      </c>
      <c r="C119" s="2">
        <v>11.828581594849112</v>
      </c>
    </row>
    <row r="120" spans="1:3" x14ac:dyDescent="0.25">
      <c r="A120" s="2">
        <v>92</v>
      </c>
      <c r="B120" s="2">
        <v>180.7519761078446</v>
      </c>
      <c r="C120" s="2">
        <v>-49.751976107844598</v>
      </c>
    </row>
    <row r="121" spans="1:3" x14ac:dyDescent="0.25">
      <c r="A121" s="2">
        <v>93</v>
      </c>
      <c r="B121" s="2">
        <v>153.39081457978963</v>
      </c>
      <c r="C121" s="2">
        <v>0.60918542021036615</v>
      </c>
    </row>
    <row r="122" spans="1:3" x14ac:dyDescent="0.25">
      <c r="A122" s="2">
        <v>94</v>
      </c>
      <c r="B122" s="2">
        <v>148.53856328088352</v>
      </c>
      <c r="C122" s="2">
        <v>-32.538563280883523</v>
      </c>
    </row>
    <row r="123" spans="1:3" x14ac:dyDescent="0.25">
      <c r="A123" s="2">
        <v>95</v>
      </c>
      <c r="B123" s="2">
        <v>180.33848879454519</v>
      </c>
      <c r="C123" s="2">
        <v>-57.338488794545185</v>
      </c>
    </row>
    <row r="124" spans="1:3" x14ac:dyDescent="0.25">
      <c r="A124" s="2">
        <v>96</v>
      </c>
      <c r="B124" s="2">
        <v>174.56608870051608</v>
      </c>
      <c r="C124" s="2">
        <v>22.433911299483924</v>
      </c>
    </row>
    <row r="125" spans="1:3" x14ac:dyDescent="0.25">
      <c r="A125" s="2">
        <v>97</v>
      </c>
      <c r="B125" s="2">
        <v>158.01501830205527</v>
      </c>
      <c r="C125" s="2">
        <v>-48.015018302055267</v>
      </c>
    </row>
    <row r="126" spans="1:3" x14ac:dyDescent="0.25">
      <c r="A126" s="2">
        <v>98</v>
      </c>
      <c r="B126" s="2">
        <v>130.25003679681521</v>
      </c>
      <c r="C126" s="2">
        <v>-15.250036796815209</v>
      </c>
    </row>
    <row r="127" spans="1:3" x14ac:dyDescent="0.25">
      <c r="A127" s="2">
        <v>99</v>
      </c>
      <c r="B127" s="2">
        <v>170.34570164900941</v>
      </c>
      <c r="C127" s="2">
        <v>-12.345701649009413</v>
      </c>
    </row>
    <row r="128" spans="1:3" x14ac:dyDescent="0.25">
      <c r="A128" s="2">
        <v>100</v>
      </c>
      <c r="B128" s="2">
        <v>204.9185152814041</v>
      </c>
      <c r="C128" s="2">
        <v>23.081484718595902</v>
      </c>
    </row>
    <row r="129" spans="1:3" x14ac:dyDescent="0.25">
      <c r="A129" s="2">
        <v>101</v>
      </c>
      <c r="B129" s="2">
        <v>155.03443016498588</v>
      </c>
      <c r="C129" s="2">
        <v>2.9655698350141222</v>
      </c>
    </row>
    <row r="130" spans="1:3" x14ac:dyDescent="0.25">
      <c r="A130" s="2">
        <v>102</v>
      </c>
      <c r="B130" s="2">
        <v>172.57563525979589</v>
      </c>
      <c r="C130" s="2">
        <v>52.424364740204112</v>
      </c>
    </row>
    <row r="131" spans="1:3" x14ac:dyDescent="0.25">
      <c r="A131" s="2">
        <v>103</v>
      </c>
      <c r="B131" s="2">
        <v>211.84508287358162</v>
      </c>
      <c r="C131" s="2">
        <v>-93.845082873581617</v>
      </c>
    </row>
    <row r="132" spans="1:3" x14ac:dyDescent="0.25">
      <c r="A132" s="2">
        <v>104</v>
      </c>
      <c r="B132" s="2">
        <v>159.56678245954481</v>
      </c>
      <c r="C132" s="2">
        <v>10.433217540455189</v>
      </c>
    </row>
    <row r="133" spans="1:3" x14ac:dyDescent="0.25">
      <c r="A133" s="2">
        <v>105</v>
      </c>
      <c r="B133" s="2">
        <v>152.18255183437336</v>
      </c>
      <c r="C133" s="2">
        <v>79.817448165626644</v>
      </c>
    </row>
    <row r="134" spans="1:3" x14ac:dyDescent="0.25">
      <c r="A134" s="2">
        <v>106</v>
      </c>
      <c r="B134" s="2">
        <v>189.09422133629917</v>
      </c>
      <c r="C134" s="2">
        <v>-51.094221336299171</v>
      </c>
    </row>
    <row r="135" spans="1:3" x14ac:dyDescent="0.25">
      <c r="A135" s="2">
        <v>107</v>
      </c>
      <c r="B135" s="2">
        <v>138.86766911472353</v>
      </c>
      <c r="C135" s="2">
        <v>-38.867669114723526</v>
      </c>
    </row>
    <row r="136" spans="1:3" x14ac:dyDescent="0.25">
      <c r="A136" s="2">
        <v>108</v>
      </c>
      <c r="B136" s="2">
        <v>163.53876947378293</v>
      </c>
      <c r="C136" s="2">
        <v>-7.5387694737829349</v>
      </c>
    </row>
    <row r="137" spans="1:3" x14ac:dyDescent="0.25">
      <c r="A137" s="2">
        <v>109</v>
      </c>
      <c r="B137" s="2">
        <v>156.55123886245059</v>
      </c>
      <c r="C137" s="2">
        <v>65.448761137549411</v>
      </c>
    </row>
    <row r="138" spans="1:3" x14ac:dyDescent="0.25">
      <c r="A138" s="2">
        <v>110</v>
      </c>
      <c r="B138" s="2">
        <v>189.46975999388536</v>
      </c>
      <c r="C138" s="2">
        <v>-48.469759993885361</v>
      </c>
    </row>
    <row r="139" spans="1:3" x14ac:dyDescent="0.25">
      <c r="A139" s="2">
        <v>111</v>
      </c>
      <c r="B139" s="2">
        <v>146.29341025034987</v>
      </c>
      <c r="C139" s="2">
        <v>68.706589749650135</v>
      </c>
    </row>
    <row r="140" spans="1:3" x14ac:dyDescent="0.25">
      <c r="A140" s="2">
        <v>112</v>
      </c>
      <c r="B140" s="2">
        <v>170.58423366613914</v>
      </c>
      <c r="C140" s="2">
        <v>-11.584233666139141</v>
      </c>
    </row>
    <row r="141" spans="1:3" x14ac:dyDescent="0.25">
      <c r="A141" s="2">
        <v>113</v>
      </c>
      <c r="B141" s="2">
        <v>178.23726499021561</v>
      </c>
      <c r="C141" s="2">
        <v>21.762735009784393</v>
      </c>
    </row>
    <row r="142" spans="1:3" x14ac:dyDescent="0.25">
      <c r="A142" s="2">
        <v>114</v>
      </c>
      <c r="B142" s="2">
        <v>197.56355037121079</v>
      </c>
      <c r="C142" s="2">
        <v>13.436449628789205</v>
      </c>
    </row>
    <row r="143" spans="1:3" x14ac:dyDescent="0.25">
      <c r="A143" s="2">
        <v>115</v>
      </c>
      <c r="B143" s="2">
        <v>173.87336775525694</v>
      </c>
      <c r="C143" s="2">
        <v>-42.873367755256936</v>
      </c>
    </row>
    <row r="144" spans="1:3" x14ac:dyDescent="0.25">
      <c r="A144" s="2">
        <v>116</v>
      </c>
      <c r="B144" s="2">
        <v>117.11190927719134</v>
      </c>
      <c r="C144" s="2">
        <v>-9.1119092771913444</v>
      </c>
    </row>
    <row r="145" spans="1:3" x14ac:dyDescent="0.25">
      <c r="A145" s="2">
        <v>117</v>
      </c>
      <c r="B145" s="2">
        <v>155.43667895603178</v>
      </c>
      <c r="C145" s="2">
        <v>62.563321043968216</v>
      </c>
    </row>
    <row r="146" spans="1:3" x14ac:dyDescent="0.25">
      <c r="A146" s="2">
        <v>118</v>
      </c>
      <c r="B146" s="2">
        <v>167.4532675737307</v>
      </c>
      <c r="C146" s="2">
        <v>-65.453267573730699</v>
      </c>
    </row>
    <row r="147" spans="1:3" x14ac:dyDescent="0.25">
      <c r="A147" s="2">
        <v>119</v>
      </c>
      <c r="B147" s="2">
        <v>138.64208936972432</v>
      </c>
      <c r="C147" s="2">
        <v>14.357910630275683</v>
      </c>
    </row>
    <row r="148" spans="1:3" x14ac:dyDescent="0.25">
      <c r="A148" s="2">
        <v>120</v>
      </c>
      <c r="B148" s="2">
        <v>140.24021354697194</v>
      </c>
      <c r="C148" s="2">
        <v>-17.240213546971944</v>
      </c>
    </row>
    <row r="149" spans="1:3" x14ac:dyDescent="0.25">
      <c r="A149" s="2">
        <v>121</v>
      </c>
      <c r="B149" s="2">
        <v>219.89494972267156</v>
      </c>
      <c r="C149" s="2">
        <v>-48.894949722671555</v>
      </c>
    </row>
    <row r="150" spans="1:3" x14ac:dyDescent="0.25">
      <c r="A150" s="2">
        <v>122</v>
      </c>
      <c r="B150" s="2">
        <v>200.20697460172275</v>
      </c>
      <c r="C150" s="2">
        <v>-17.206974601722749</v>
      </c>
    </row>
    <row r="151" spans="1:3" x14ac:dyDescent="0.25">
      <c r="A151" s="2">
        <v>123</v>
      </c>
      <c r="B151" s="2">
        <v>159.51293609730985</v>
      </c>
      <c r="C151" s="2">
        <v>28.487063902690153</v>
      </c>
    </row>
    <row r="152" spans="1:3" x14ac:dyDescent="0.25">
      <c r="A152" s="2">
        <v>124</v>
      </c>
      <c r="B152" s="2">
        <v>210.65557006253562</v>
      </c>
      <c r="C152" s="2">
        <v>-18.655570062535617</v>
      </c>
    </row>
    <row r="153" spans="1:3" x14ac:dyDescent="0.25">
      <c r="A153" s="2">
        <v>125</v>
      </c>
      <c r="B153" s="2">
        <v>227.98675317753191</v>
      </c>
      <c r="C153" s="2">
        <v>17.013246822468091</v>
      </c>
    </row>
    <row r="154" spans="1:3" x14ac:dyDescent="0.25">
      <c r="A154" s="2">
        <v>126</v>
      </c>
      <c r="B154" s="2">
        <v>151.97984388907796</v>
      </c>
      <c r="C154" s="2">
        <v>1.0201561109220449</v>
      </c>
    </row>
    <row r="155" spans="1:3" x14ac:dyDescent="0.25">
      <c r="A155" s="2">
        <v>127</v>
      </c>
      <c r="B155" s="2">
        <v>187.4506057511029</v>
      </c>
      <c r="C155" s="2">
        <v>-27.450605751102898</v>
      </c>
    </row>
    <row r="156" spans="1:3" x14ac:dyDescent="0.25">
      <c r="A156" s="2">
        <v>128</v>
      </c>
      <c r="B156" s="2">
        <v>250.67239057301416</v>
      </c>
      <c r="C156" s="2">
        <v>-18.672390573014155</v>
      </c>
    </row>
    <row r="157" spans="1:3" x14ac:dyDescent="0.25">
      <c r="A157" s="2">
        <v>129</v>
      </c>
      <c r="B157" s="2">
        <v>178.6303483354524</v>
      </c>
      <c r="C157" s="2">
        <v>84.369651664547604</v>
      </c>
    </row>
    <row r="158" spans="1:3" x14ac:dyDescent="0.25">
      <c r="A158" s="2">
        <v>130</v>
      </c>
      <c r="B158" s="2">
        <v>149.92254361298387</v>
      </c>
      <c r="C158" s="2">
        <v>-30.922543612983873</v>
      </c>
    </row>
    <row r="159" spans="1:3" x14ac:dyDescent="0.25">
      <c r="A159" s="2">
        <v>131</v>
      </c>
      <c r="B159" s="2">
        <v>113.82030735643232</v>
      </c>
      <c r="C159" s="2">
        <v>-6.8203073564323233</v>
      </c>
    </row>
    <row r="160" spans="1:3" x14ac:dyDescent="0.25">
      <c r="A160" s="2">
        <v>132</v>
      </c>
      <c r="B160" s="2">
        <v>171.19412606576284</v>
      </c>
      <c r="C160" s="2">
        <v>-55.194126065762845</v>
      </c>
    </row>
    <row r="161" spans="1:3" x14ac:dyDescent="0.25">
      <c r="A161" s="2">
        <v>133</v>
      </c>
      <c r="B161" s="2">
        <v>190.22514949942627</v>
      </c>
      <c r="C161" s="2">
        <v>-43.225149499426266</v>
      </c>
    </row>
    <row r="162" spans="1:3" x14ac:dyDescent="0.25">
      <c r="A162" s="2">
        <v>134</v>
      </c>
      <c r="B162" s="2">
        <v>166.34610785580952</v>
      </c>
      <c r="C162" s="2">
        <v>54.653892144190479</v>
      </c>
    </row>
    <row r="163" spans="1:3" x14ac:dyDescent="0.25">
      <c r="A163" s="2">
        <v>135</v>
      </c>
      <c r="B163" s="2">
        <v>211.09599622701177</v>
      </c>
      <c r="C163" s="2">
        <v>33.904003772988233</v>
      </c>
    </row>
    <row r="164" spans="1:3" x14ac:dyDescent="0.25">
      <c r="A164" s="2">
        <v>136</v>
      </c>
      <c r="B164" s="2">
        <v>100.21148168413086</v>
      </c>
      <c r="C164" s="2">
        <v>49.78851831586914</v>
      </c>
    </row>
    <row r="165" spans="1:3" x14ac:dyDescent="0.25">
      <c r="A165" s="2">
        <v>137</v>
      </c>
      <c r="B165" s="2">
        <v>143.64813791497326</v>
      </c>
      <c r="C165" s="2">
        <v>-17.648137914973262</v>
      </c>
    </row>
    <row r="166" spans="1:3" x14ac:dyDescent="0.25">
      <c r="A166" s="2">
        <v>138</v>
      </c>
      <c r="B166" s="2">
        <v>172.25968911924988</v>
      </c>
      <c r="C166" s="2">
        <v>-52.259689119249884</v>
      </c>
    </row>
    <row r="167" spans="1:3" x14ac:dyDescent="0.25">
      <c r="A167" s="2">
        <v>139</v>
      </c>
      <c r="B167" s="2">
        <v>190.17789283416613</v>
      </c>
      <c r="C167" s="2">
        <v>-63.17789283416613</v>
      </c>
    </row>
    <row r="168" spans="1:3" x14ac:dyDescent="0.25">
      <c r="A168" s="2">
        <v>140</v>
      </c>
      <c r="B168" s="2">
        <v>204.90612792218957</v>
      </c>
      <c r="C168" s="2">
        <v>-8.9061279221895688</v>
      </c>
    </row>
    <row r="169" spans="1:3" x14ac:dyDescent="0.25">
      <c r="A169" s="2">
        <v>141</v>
      </c>
      <c r="B169" s="2">
        <v>183.50275141096205</v>
      </c>
      <c r="C169" s="2">
        <v>63.497248589037952</v>
      </c>
    </row>
    <row r="170" spans="1:3" x14ac:dyDescent="0.25">
      <c r="A170" s="2">
        <v>142</v>
      </c>
      <c r="B170" s="2">
        <v>197.67589192095937</v>
      </c>
      <c r="C170" s="2">
        <v>36.324108079040627</v>
      </c>
    </row>
    <row r="171" spans="1:3" x14ac:dyDescent="0.25">
      <c r="A171" s="2">
        <v>143</v>
      </c>
      <c r="B171" s="2">
        <v>180.02495076945578</v>
      </c>
      <c r="C171" s="2">
        <v>-64.024950769455785</v>
      </c>
    </row>
    <row r="172" spans="1:3" x14ac:dyDescent="0.25">
      <c r="A172" s="2">
        <v>144</v>
      </c>
      <c r="B172" s="2">
        <v>149.28764992745343</v>
      </c>
      <c r="C172" s="2">
        <v>-20.28764992745343</v>
      </c>
    </row>
    <row r="173" spans="1:3" x14ac:dyDescent="0.25">
      <c r="A173" s="2">
        <v>145</v>
      </c>
      <c r="B173" s="2">
        <v>162.38687242967734</v>
      </c>
      <c r="C173" s="2">
        <v>-57.386872429677339</v>
      </c>
    </row>
    <row r="174" spans="1:3" x14ac:dyDescent="0.25">
      <c r="A174" s="2">
        <v>146</v>
      </c>
      <c r="B174" s="2">
        <v>144.87902026863432</v>
      </c>
      <c r="C174" s="2">
        <v>-8.8790202686343207</v>
      </c>
    </row>
    <row r="175" spans="1:3" x14ac:dyDescent="0.25">
      <c r="A175" s="2">
        <v>147</v>
      </c>
      <c r="B175" s="2">
        <v>192.6698433757104</v>
      </c>
      <c r="C175" s="2">
        <v>-47.6698433757104</v>
      </c>
    </row>
    <row r="176" spans="1:3" x14ac:dyDescent="0.25">
      <c r="A176" s="2">
        <v>148</v>
      </c>
      <c r="B176" s="2">
        <v>148.83744189681764</v>
      </c>
      <c r="C176" s="2">
        <v>49.162558103182363</v>
      </c>
    </row>
    <row r="177" spans="1:3" x14ac:dyDescent="0.25">
      <c r="A177" s="2">
        <v>149</v>
      </c>
      <c r="B177" s="2">
        <v>156.62206990174425</v>
      </c>
      <c r="C177" s="2">
        <v>5.3779300982557459</v>
      </c>
    </row>
    <row r="178" spans="1:3" x14ac:dyDescent="0.25">
      <c r="A178" s="2">
        <v>150</v>
      </c>
      <c r="B178" s="2">
        <v>174.5426552943224</v>
      </c>
      <c r="C178" s="2">
        <v>-43.542655294322401</v>
      </c>
    </row>
    <row r="179" spans="1:3" x14ac:dyDescent="0.25">
      <c r="A179" s="2">
        <v>151</v>
      </c>
      <c r="B179" s="2">
        <v>162.95682219855928</v>
      </c>
      <c r="C179" s="2">
        <v>3.04317780144072</v>
      </c>
    </row>
    <row r="180" spans="1:3" x14ac:dyDescent="0.25">
      <c r="A180" s="2">
        <v>152</v>
      </c>
      <c r="B180" s="2">
        <v>218.29052268645287</v>
      </c>
      <c r="C180" s="2">
        <v>5.7094773135471257</v>
      </c>
    </row>
    <row r="181" spans="1:3" x14ac:dyDescent="0.25">
      <c r="A181" s="2">
        <v>153</v>
      </c>
      <c r="B181" s="2">
        <v>174.74783107125901</v>
      </c>
      <c r="C181" s="2">
        <v>-21.747831071259014</v>
      </c>
    </row>
    <row r="182" spans="1:3" x14ac:dyDescent="0.25">
      <c r="A182" s="2">
        <v>154</v>
      </c>
      <c r="B182" s="2">
        <v>107.44903171987936</v>
      </c>
      <c r="C182" s="2">
        <v>37.550968280120642</v>
      </c>
    </row>
    <row r="183" spans="1:3" x14ac:dyDescent="0.25">
      <c r="A183" s="2">
        <v>155</v>
      </c>
      <c r="B183" s="2">
        <v>193.95210425996521</v>
      </c>
      <c r="C183" s="2">
        <v>37.047895740034789</v>
      </c>
    </row>
    <row r="184" spans="1:3" x14ac:dyDescent="0.25">
      <c r="A184" s="2">
        <v>156</v>
      </c>
      <c r="B184" s="2">
        <v>207.44542128297329</v>
      </c>
      <c r="C184" s="2">
        <v>-85.445421282973285</v>
      </c>
    </row>
    <row r="185" spans="1:3" x14ac:dyDescent="0.25">
      <c r="A185" s="2">
        <v>157</v>
      </c>
      <c r="B185" s="2">
        <v>226.38767754092157</v>
      </c>
      <c r="C185" s="2">
        <v>-0.38767754092157247</v>
      </c>
    </row>
    <row r="186" spans="1:3" x14ac:dyDescent="0.25">
      <c r="A186" s="2">
        <v>158</v>
      </c>
      <c r="B186" s="2">
        <v>155.82592396751269</v>
      </c>
      <c r="C186" s="2">
        <v>33.174076032487307</v>
      </c>
    </row>
    <row r="187" spans="1:3" x14ac:dyDescent="0.25">
      <c r="A187" s="2">
        <v>159</v>
      </c>
      <c r="B187" s="2">
        <v>189.3767283890989</v>
      </c>
      <c r="C187" s="2">
        <v>-57.376728389098901</v>
      </c>
    </row>
    <row r="188" spans="1:3" x14ac:dyDescent="0.25">
      <c r="A188" s="2">
        <v>160</v>
      </c>
      <c r="B188" s="2">
        <v>205.81797988331297</v>
      </c>
      <c r="C188" s="2">
        <v>41.182020116687028</v>
      </c>
    </row>
    <row r="189" spans="1:3" x14ac:dyDescent="0.25">
      <c r="A189" s="2">
        <v>161</v>
      </c>
      <c r="B189" s="2">
        <v>191.05781877339575</v>
      </c>
      <c r="C189" s="2">
        <v>-50.057818773395752</v>
      </c>
    </row>
    <row r="190" spans="1:3" x14ac:dyDescent="0.25">
      <c r="A190" s="2">
        <v>162</v>
      </c>
      <c r="B190" s="2">
        <v>188.29313973878516</v>
      </c>
      <c r="C190" s="2">
        <v>9.7068602612148425</v>
      </c>
    </row>
    <row r="191" spans="1:3" x14ac:dyDescent="0.25">
      <c r="A191" s="2">
        <v>163</v>
      </c>
      <c r="B191" s="2">
        <v>181.18738376148517</v>
      </c>
      <c r="C191" s="2">
        <v>41.812616238514835</v>
      </c>
    </row>
    <row r="192" spans="1:3" x14ac:dyDescent="0.25">
      <c r="A192" s="2">
        <v>164</v>
      </c>
      <c r="B192" s="2">
        <v>164.61989029245547</v>
      </c>
      <c r="C192" s="2">
        <v>-58.619890292455466</v>
      </c>
    </row>
    <row r="193" spans="1:3" x14ac:dyDescent="0.25">
      <c r="A193" s="2">
        <v>165</v>
      </c>
      <c r="B193" s="2">
        <v>151.97277873959257</v>
      </c>
      <c r="C193" s="2">
        <v>-7.9727787395925702</v>
      </c>
    </row>
    <row r="194" spans="1:3" x14ac:dyDescent="0.25">
      <c r="A194" s="2">
        <v>166</v>
      </c>
      <c r="B194" s="2">
        <v>207.96247945540901</v>
      </c>
      <c r="C194" s="2">
        <v>-0.96247945540901014</v>
      </c>
    </row>
    <row r="195" spans="1:3" x14ac:dyDescent="0.25">
      <c r="A195" s="2">
        <v>167</v>
      </c>
      <c r="B195" s="2">
        <v>150.46715375052077</v>
      </c>
      <c r="C195" s="2">
        <v>-35.467153750520765</v>
      </c>
    </row>
    <row r="196" spans="1:3" x14ac:dyDescent="0.25">
      <c r="A196" s="2">
        <v>168</v>
      </c>
      <c r="B196" s="2">
        <v>228.16247076421593</v>
      </c>
      <c r="C196" s="2">
        <v>-6.1624707642159251</v>
      </c>
    </row>
    <row r="197" spans="1:3" x14ac:dyDescent="0.25">
      <c r="A197" s="2">
        <v>169</v>
      </c>
      <c r="B197" s="2">
        <v>196.70554477232233</v>
      </c>
      <c r="C197" s="2">
        <v>86.294455227677673</v>
      </c>
    </row>
    <row r="198" spans="1:3" x14ac:dyDescent="0.25">
      <c r="A198" s="2">
        <v>170</v>
      </c>
      <c r="B198" s="2">
        <v>200.84035191497463</v>
      </c>
      <c r="C198" s="2">
        <v>21.159648085025367</v>
      </c>
    </row>
    <row r="199" spans="1:3" x14ac:dyDescent="0.25">
      <c r="A199" s="2">
        <v>171</v>
      </c>
      <c r="B199" s="2">
        <v>154.61449412255158</v>
      </c>
      <c r="C199" s="2">
        <v>-4.6144941225515765</v>
      </c>
    </row>
    <row r="200" spans="1:3" x14ac:dyDescent="0.25">
      <c r="A200" s="2">
        <v>172</v>
      </c>
      <c r="B200" s="2">
        <v>147.88009852774559</v>
      </c>
      <c r="C200" s="2">
        <v>14.119901472254412</v>
      </c>
    </row>
    <row r="201" spans="1:3" x14ac:dyDescent="0.25">
      <c r="A201" s="2">
        <v>173</v>
      </c>
      <c r="B201" s="2">
        <v>190.63782791710079</v>
      </c>
      <c r="C201" s="2">
        <v>-69.637827917100793</v>
      </c>
    </row>
    <row r="202" spans="1:3" x14ac:dyDescent="0.25">
      <c r="A202" s="2">
        <v>174</v>
      </c>
      <c r="B202" s="2">
        <v>150.51948374047714</v>
      </c>
      <c r="C202" s="2">
        <v>34.480516259522858</v>
      </c>
    </row>
    <row r="203" spans="1:3" x14ac:dyDescent="0.25">
      <c r="A203" s="2">
        <v>175</v>
      </c>
      <c r="B203" s="2">
        <v>182.49251644544381</v>
      </c>
      <c r="C203" s="2">
        <v>58.507483554556188</v>
      </c>
    </row>
    <row r="204" spans="1:3" x14ac:dyDescent="0.25">
      <c r="A204" s="2">
        <v>176</v>
      </c>
      <c r="B204" s="2">
        <v>152.1345925947835</v>
      </c>
      <c r="C204" s="2">
        <v>0.8654074052165015</v>
      </c>
    </row>
    <row r="205" spans="1:3" x14ac:dyDescent="0.25">
      <c r="A205" s="2">
        <v>177</v>
      </c>
      <c r="B205" s="2">
        <v>173.22608671051188</v>
      </c>
      <c r="C205" s="2">
        <v>22.773913289488121</v>
      </c>
    </row>
    <row r="206" spans="1:3" x14ac:dyDescent="0.25">
      <c r="A206" s="2">
        <v>178</v>
      </c>
      <c r="B206" s="2">
        <v>154.41837256780488</v>
      </c>
      <c r="C206" s="2">
        <v>4.5816274321951198</v>
      </c>
    </row>
    <row r="207" spans="1:3" x14ac:dyDescent="0.25">
      <c r="A207" s="2">
        <v>179</v>
      </c>
      <c r="B207" s="2">
        <v>191.53829879223292</v>
      </c>
      <c r="C207" s="2">
        <v>12.461701207767078</v>
      </c>
    </row>
    <row r="208" spans="1:3" x14ac:dyDescent="0.25">
      <c r="A208" s="2">
        <v>180</v>
      </c>
      <c r="B208" s="2">
        <v>146.15502980135264</v>
      </c>
      <c r="C208" s="2">
        <v>-41.15502980135264</v>
      </c>
    </row>
    <row r="209" spans="1:3" x14ac:dyDescent="0.25">
      <c r="A209" s="2">
        <v>181</v>
      </c>
      <c r="B209" s="2">
        <v>154.10550737282446</v>
      </c>
      <c r="C209" s="2">
        <v>74.894492627175538</v>
      </c>
    </row>
    <row r="210" spans="1:3" x14ac:dyDescent="0.25">
      <c r="A210" s="2">
        <v>182</v>
      </c>
      <c r="B210" s="2">
        <v>153.61297503378495</v>
      </c>
      <c r="C210" s="2">
        <v>0.38702496621505134</v>
      </c>
    </row>
    <row r="211" spans="1:3" x14ac:dyDescent="0.25">
      <c r="A211" s="2">
        <v>183</v>
      </c>
      <c r="B211" s="2">
        <v>180.09104352306545</v>
      </c>
      <c r="C211" s="2">
        <v>34.908956476934549</v>
      </c>
    </row>
    <row r="212" spans="1:3" x14ac:dyDescent="0.25">
      <c r="A212" s="2">
        <v>184</v>
      </c>
      <c r="B212" s="2">
        <v>180.78513497043926</v>
      </c>
      <c r="C212" s="2">
        <v>-51.785134970439259</v>
      </c>
    </row>
    <row r="213" spans="1:3" x14ac:dyDescent="0.25">
      <c r="A213" s="2">
        <v>185</v>
      </c>
      <c r="B213" s="2">
        <v>194.52443570650911</v>
      </c>
      <c r="C213" s="2">
        <v>73.475564293490891</v>
      </c>
    </row>
    <row r="214" spans="1:3" x14ac:dyDescent="0.25">
      <c r="A214" s="2">
        <v>186</v>
      </c>
      <c r="B214" s="2">
        <v>168.91609224754669</v>
      </c>
      <c r="C214" s="2">
        <v>-14.916092247546686</v>
      </c>
    </row>
    <row r="215" spans="1:3" x14ac:dyDescent="0.25">
      <c r="A215" s="2">
        <v>187</v>
      </c>
      <c r="B215" s="2">
        <v>182.29872175449853</v>
      </c>
      <c r="C215" s="2">
        <v>42.70127824550147</v>
      </c>
    </row>
    <row r="216" spans="1:3" x14ac:dyDescent="0.25">
      <c r="A216" s="2">
        <v>188</v>
      </c>
      <c r="B216" s="2">
        <v>138.34012980822465</v>
      </c>
      <c r="C216" s="2">
        <v>-16.340129808224646</v>
      </c>
    </row>
    <row r="217" spans="1:3" x14ac:dyDescent="0.25">
      <c r="A217" s="2">
        <v>189</v>
      </c>
      <c r="B217" s="2">
        <v>132.11121551816262</v>
      </c>
      <c r="C217" s="2">
        <v>-21.111215518162624</v>
      </c>
    </row>
    <row r="218" spans="1:3" x14ac:dyDescent="0.25">
      <c r="A218" s="2">
        <v>190</v>
      </c>
      <c r="B218" s="2">
        <v>146.36575435549605</v>
      </c>
      <c r="C218" s="2">
        <v>10.634245644503949</v>
      </c>
    </row>
    <row r="219" spans="1:3" x14ac:dyDescent="0.25">
      <c r="A219" s="2">
        <v>191</v>
      </c>
      <c r="B219" s="2">
        <v>153.95829651703031</v>
      </c>
      <c r="C219" s="2">
        <v>-20.958296517030305</v>
      </c>
    </row>
    <row r="220" spans="1:3" x14ac:dyDescent="0.25">
      <c r="A220" s="2">
        <v>192</v>
      </c>
      <c r="B220" s="2">
        <v>195.33950388306943</v>
      </c>
      <c r="C220" s="2">
        <v>51.660496116930574</v>
      </c>
    </row>
    <row r="221" spans="1:3" x14ac:dyDescent="0.25">
      <c r="A221" s="2">
        <v>193</v>
      </c>
      <c r="B221" s="2">
        <v>204.29315457700025</v>
      </c>
      <c r="C221" s="2">
        <v>39.706845422999749</v>
      </c>
    </row>
    <row r="222" spans="1:3" x14ac:dyDescent="0.25">
      <c r="A222" s="2">
        <v>194</v>
      </c>
      <c r="B222" s="2">
        <v>164.51747157670633</v>
      </c>
      <c r="C222" s="2">
        <v>50.482528423293672</v>
      </c>
    </row>
    <row r="223" spans="1:3" x14ac:dyDescent="0.25">
      <c r="A223" s="2">
        <v>195</v>
      </c>
      <c r="B223" s="2">
        <v>214.49590398616508</v>
      </c>
      <c r="C223" s="2">
        <v>-51.495903986165075</v>
      </c>
    </row>
    <row r="224" spans="1:3" x14ac:dyDescent="0.25">
      <c r="A224" s="2">
        <v>196</v>
      </c>
      <c r="B224" s="2">
        <v>150.43556607406526</v>
      </c>
      <c r="C224" s="2">
        <v>-29.435566074065264</v>
      </c>
    </row>
    <row r="225" spans="1:3" x14ac:dyDescent="0.25">
      <c r="A225" s="2">
        <v>197</v>
      </c>
      <c r="B225" s="2">
        <v>169.61141868586085</v>
      </c>
      <c r="C225" s="2">
        <v>-3.6114186858608548</v>
      </c>
    </row>
    <row r="226" spans="1:3" x14ac:dyDescent="0.25">
      <c r="A226" s="2">
        <v>198</v>
      </c>
      <c r="B226" s="2">
        <v>143.75739521273016</v>
      </c>
      <c r="C226" s="2">
        <v>71.24260478726984</v>
      </c>
    </row>
    <row r="227" spans="1:3" x14ac:dyDescent="0.25">
      <c r="A227" s="2">
        <v>199</v>
      </c>
      <c r="B227" s="2">
        <v>159.04731126932847</v>
      </c>
      <c r="C227" s="2">
        <v>61.952688730671525</v>
      </c>
    </row>
    <row r="228" spans="1:3" x14ac:dyDescent="0.25">
      <c r="A228" s="2">
        <v>200</v>
      </c>
      <c r="B228" s="2">
        <v>211.37357092295514</v>
      </c>
      <c r="C228" s="2">
        <v>51.626429077044861</v>
      </c>
    </row>
    <row r="229" spans="1:3" x14ac:dyDescent="0.25">
      <c r="A229" s="2">
        <v>201</v>
      </c>
      <c r="B229" s="2">
        <v>198.36894790523073</v>
      </c>
      <c r="C229" s="2">
        <v>47.631052094769274</v>
      </c>
    </row>
    <row r="230" spans="1:3" x14ac:dyDescent="0.25">
      <c r="A230" s="2">
        <v>202</v>
      </c>
      <c r="B230" s="2">
        <v>201.89888446552104</v>
      </c>
      <c r="C230" s="2">
        <v>93.101115534478964</v>
      </c>
    </row>
    <row r="231" spans="1:3" x14ac:dyDescent="0.25">
      <c r="A231" s="2">
        <v>203</v>
      </c>
      <c r="B231" s="2">
        <v>190.14596681227232</v>
      </c>
      <c r="C231" s="2">
        <v>-22.14596681227232</v>
      </c>
    </row>
    <row r="232" spans="1:3" x14ac:dyDescent="0.25">
      <c r="A232" s="2">
        <v>204</v>
      </c>
      <c r="B232" s="2">
        <v>171.55890005770817</v>
      </c>
      <c r="C232" s="2">
        <v>17.441099942291828</v>
      </c>
    </row>
    <row r="233" spans="1:3" x14ac:dyDescent="0.25">
      <c r="A233" s="2">
        <v>205</v>
      </c>
      <c r="B233" s="2">
        <v>183.70632796806692</v>
      </c>
      <c r="C233" s="2">
        <v>0.29367203193308455</v>
      </c>
    </row>
    <row r="234" spans="1:3" x14ac:dyDescent="0.25">
      <c r="A234" s="2">
        <v>206</v>
      </c>
      <c r="B234" s="2">
        <v>143.05626780575017</v>
      </c>
      <c r="C234" s="2">
        <v>-11.056267805750167</v>
      </c>
    </row>
    <row r="235" spans="1:3" x14ac:dyDescent="0.25">
      <c r="A235" s="2">
        <v>207</v>
      </c>
      <c r="B235" s="2">
        <v>167.21213006354603</v>
      </c>
      <c r="C235" s="2">
        <v>-45.212130063546027</v>
      </c>
    </row>
    <row r="236" spans="1:3" x14ac:dyDescent="0.25">
      <c r="A236" s="2">
        <v>208</v>
      </c>
      <c r="B236" s="2">
        <v>190.99862101155242</v>
      </c>
      <c r="C236" s="2">
        <v>13.001378988447584</v>
      </c>
    </row>
    <row r="237" spans="1:3" x14ac:dyDescent="0.25">
      <c r="A237" s="2">
        <v>209</v>
      </c>
      <c r="B237" s="2">
        <v>160.23270221504094</v>
      </c>
      <c r="C237" s="2">
        <v>-9.2327022150409448</v>
      </c>
    </row>
    <row r="238" spans="1:3" x14ac:dyDescent="0.25">
      <c r="A238" s="2">
        <v>210</v>
      </c>
      <c r="B238" s="2">
        <v>137.6652934919523</v>
      </c>
      <c r="C238" s="2">
        <v>-19.665293491952298</v>
      </c>
    </row>
    <row r="239" spans="1:3" x14ac:dyDescent="0.25">
      <c r="A239" s="2">
        <v>211</v>
      </c>
      <c r="B239" s="2">
        <v>198.56089118488529</v>
      </c>
      <c r="C239" s="2">
        <v>-98.560891184885293</v>
      </c>
    </row>
    <row r="240" spans="1:3" x14ac:dyDescent="0.25">
      <c r="A240" s="2">
        <v>212</v>
      </c>
      <c r="B240" s="2">
        <v>144.98732610702859</v>
      </c>
      <c r="C240" s="2">
        <v>-41.987326107028593</v>
      </c>
    </row>
    <row r="241" spans="1:3" x14ac:dyDescent="0.25">
      <c r="A241" s="2">
        <v>213</v>
      </c>
      <c r="B241" s="2">
        <v>129.25933718755007</v>
      </c>
      <c r="C241" s="2">
        <v>49.740662812449926</v>
      </c>
    </row>
    <row r="242" spans="1:3" x14ac:dyDescent="0.25">
      <c r="A242" s="2">
        <v>214</v>
      </c>
      <c r="B242" s="2">
        <v>178.04896266671858</v>
      </c>
      <c r="C242" s="2">
        <v>12.95103733328142</v>
      </c>
    </row>
    <row r="243" spans="1:3" x14ac:dyDescent="0.25">
      <c r="A243" s="2">
        <v>215</v>
      </c>
      <c r="B243" s="2">
        <v>172.39650168853407</v>
      </c>
      <c r="C243" s="2">
        <v>17.603498311465927</v>
      </c>
    </row>
    <row r="244" spans="1:3" x14ac:dyDescent="0.25">
      <c r="A244" s="2">
        <v>216</v>
      </c>
      <c r="B244" s="2">
        <v>142.58010702984498</v>
      </c>
      <c r="C244" s="2">
        <v>-31.580107029844982</v>
      </c>
    </row>
    <row r="245" spans="1:3" x14ac:dyDescent="0.25">
      <c r="A245" s="2">
        <v>217</v>
      </c>
      <c r="B245" s="2">
        <v>153.3827979709416</v>
      </c>
      <c r="C245" s="2">
        <v>-21.382797970941596</v>
      </c>
    </row>
    <row r="246" spans="1:3" x14ac:dyDescent="0.25">
      <c r="A246" s="2">
        <v>218</v>
      </c>
      <c r="B246" s="2">
        <v>171.38374407751397</v>
      </c>
      <c r="C246" s="2">
        <v>-21.383744077513967</v>
      </c>
    </row>
    <row r="247" spans="1:3" x14ac:dyDescent="0.25">
      <c r="A247" s="2">
        <v>219</v>
      </c>
      <c r="B247" s="2">
        <v>200.32424850832768</v>
      </c>
      <c r="C247" s="2">
        <v>-89.324248508327685</v>
      </c>
    </row>
    <row r="248" spans="1:3" x14ac:dyDescent="0.25">
      <c r="A248" s="2">
        <v>220</v>
      </c>
      <c r="B248" s="2">
        <v>163.99396467513566</v>
      </c>
      <c r="C248" s="2">
        <v>-31.993964675135658</v>
      </c>
    </row>
    <row r="249" spans="1:3" x14ac:dyDescent="0.25">
      <c r="A249" s="2">
        <v>221</v>
      </c>
      <c r="B249" s="2">
        <v>185.62595036949344</v>
      </c>
      <c r="C249" s="2">
        <v>-43.625950369493438</v>
      </c>
    </row>
    <row r="250" spans="1:3" x14ac:dyDescent="0.25">
      <c r="A250" s="2">
        <v>222</v>
      </c>
      <c r="B250" s="2">
        <v>212.50038052717474</v>
      </c>
      <c r="C250" s="2">
        <v>-0.50038052717474102</v>
      </c>
    </row>
    <row r="251" spans="1:3" x14ac:dyDescent="0.25">
      <c r="A251" s="2">
        <v>223</v>
      </c>
      <c r="B251" s="2">
        <v>231.67870097061154</v>
      </c>
      <c r="C251" s="2">
        <v>13.321299029388456</v>
      </c>
    </row>
    <row r="252" spans="1:3" x14ac:dyDescent="0.25">
      <c r="A252" s="2">
        <v>224</v>
      </c>
      <c r="B252" s="2">
        <v>213.55308076893661</v>
      </c>
      <c r="C252" s="2">
        <v>85.44691923106339</v>
      </c>
    </row>
    <row r="253" spans="1:3" x14ac:dyDescent="0.25">
      <c r="A253" s="2">
        <v>225</v>
      </c>
      <c r="B253" s="2">
        <v>142.40343798379828</v>
      </c>
      <c r="C253" s="2">
        <v>37.596562016201716</v>
      </c>
    </row>
    <row r="254" spans="1:3" x14ac:dyDescent="0.25">
      <c r="A254" s="2">
        <v>226</v>
      </c>
      <c r="B254" s="2">
        <v>163.58944543004699</v>
      </c>
      <c r="C254" s="2">
        <v>28.410554569953007</v>
      </c>
    </row>
    <row r="255" spans="1:3" x14ac:dyDescent="0.25">
      <c r="A255" s="2">
        <v>227</v>
      </c>
      <c r="B255" s="2">
        <v>204.77267983004867</v>
      </c>
      <c r="C255" s="2">
        <v>-15.772679830048673</v>
      </c>
    </row>
    <row r="256" spans="1:3" x14ac:dyDescent="0.25">
      <c r="A256" s="2">
        <v>228</v>
      </c>
      <c r="B256" s="2">
        <v>155.37728381659002</v>
      </c>
      <c r="C256" s="2">
        <v>-49.377283816590023</v>
      </c>
    </row>
    <row r="257" spans="1:3" x14ac:dyDescent="0.25">
      <c r="A257" s="2">
        <v>229</v>
      </c>
      <c r="B257" s="2">
        <v>202.42320185861448</v>
      </c>
      <c r="C257" s="2">
        <v>46.576798141385524</v>
      </c>
    </row>
    <row r="258" spans="1:3" x14ac:dyDescent="0.25">
      <c r="A258" s="2">
        <v>230</v>
      </c>
      <c r="B258" s="2">
        <v>202.87506392294256</v>
      </c>
      <c r="C258" s="2">
        <v>-74.875063922942559</v>
      </c>
    </row>
    <row r="259" spans="1:3" x14ac:dyDescent="0.25">
      <c r="A259" s="2">
        <v>231</v>
      </c>
      <c r="B259" s="2">
        <v>196.60127464528242</v>
      </c>
      <c r="C259" s="2">
        <v>77.398725354717584</v>
      </c>
    </row>
    <row r="260" spans="1:3" x14ac:dyDescent="0.25">
      <c r="A260" s="2">
        <v>232</v>
      </c>
      <c r="B260" s="2">
        <v>153.42170298834148</v>
      </c>
      <c r="C260" s="2">
        <v>-18.42170298834148</v>
      </c>
    </row>
    <row r="261" spans="1:3" x14ac:dyDescent="0.25">
      <c r="A261" s="2">
        <v>233</v>
      </c>
      <c r="B261" s="2">
        <v>176.56584524845917</v>
      </c>
      <c r="C261" s="2">
        <v>31.434154751540831</v>
      </c>
    </row>
    <row r="262" spans="1:3" x14ac:dyDescent="0.25">
      <c r="A262" s="2">
        <v>234</v>
      </c>
      <c r="B262" s="2">
        <v>144.39887528880939</v>
      </c>
      <c r="C262" s="2">
        <v>53.601124711190607</v>
      </c>
    </row>
    <row r="263" spans="1:3" x14ac:dyDescent="0.25">
      <c r="A263" s="2">
        <v>235</v>
      </c>
      <c r="B263" s="2">
        <v>176.68538960910692</v>
      </c>
      <c r="C263" s="2">
        <v>-41.68538960910692</v>
      </c>
    </row>
    <row r="264" spans="1:3" x14ac:dyDescent="0.25">
      <c r="A264" s="2">
        <v>236</v>
      </c>
      <c r="B264" s="2">
        <v>199.17804280516671</v>
      </c>
      <c r="C264" s="2">
        <v>-4.1780428051667116</v>
      </c>
    </row>
    <row r="265" spans="1:3" x14ac:dyDescent="0.25">
      <c r="A265" s="2">
        <v>237</v>
      </c>
      <c r="B265" s="2">
        <v>156.26873180965086</v>
      </c>
      <c r="C265" s="2">
        <v>4.7312681903491409</v>
      </c>
    </row>
    <row r="266" spans="1:3" x14ac:dyDescent="0.25">
      <c r="A266" s="2">
        <v>238</v>
      </c>
      <c r="B266" s="2">
        <v>164.10070263381681</v>
      </c>
      <c r="C266" s="2">
        <v>-53.100702633816809</v>
      </c>
    </row>
    <row r="267" spans="1:3" x14ac:dyDescent="0.25">
      <c r="A267" s="2">
        <v>239</v>
      </c>
      <c r="B267" s="2">
        <v>132.7780352255869</v>
      </c>
      <c r="C267" s="2">
        <v>-20.778035225586905</v>
      </c>
    </row>
    <row r="268" spans="1:3" x14ac:dyDescent="0.25">
      <c r="A268" s="2">
        <v>240</v>
      </c>
      <c r="B268" s="2">
        <v>208.01783888349647</v>
      </c>
      <c r="C268" s="2">
        <v>-10.017838883496466</v>
      </c>
    </row>
    <row r="269" spans="1:3" x14ac:dyDescent="0.25">
      <c r="A269" s="2">
        <v>241</v>
      </c>
      <c r="B269" s="2">
        <v>195.04883925358186</v>
      </c>
      <c r="C269" s="2">
        <v>20.95116074641814</v>
      </c>
    </row>
    <row r="270" spans="1:3" x14ac:dyDescent="0.25">
      <c r="A270" s="2">
        <v>242</v>
      </c>
      <c r="B270" s="2">
        <v>172.66600496176878</v>
      </c>
      <c r="C270" s="2">
        <v>10.333995038231222</v>
      </c>
    </row>
    <row r="271" spans="1:3" x14ac:dyDescent="0.25">
      <c r="A271" s="2">
        <v>243</v>
      </c>
      <c r="B271" s="2">
        <v>169.27602003661488</v>
      </c>
      <c r="C271" s="2">
        <v>15.723979963385119</v>
      </c>
    </row>
    <row r="272" spans="1:3" x14ac:dyDescent="0.25">
      <c r="A272" s="2">
        <v>244</v>
      </c>
      <c r="B272" s="2">
        <v>132.67774599604067</v>
      </c>
      <c r="C272" s="2">
        <v>-14.67774599604067</v>
      </c>
    </row>
    <row r="273" spans="1:3" x14ac:dyDescent="0.25">
      <c r="A273" s="2">
        <v>245</v>
      </c>
      <c r="B273" s="2">
        <v>154.42240827915921</v>
      </c>
      <c r="C273" s="2">
        <v>-43.422408279159214</v>
      </c>
    </row>
    <row r="274" spans="1:3" x14ac:dyDescent="0.25">
      <c r="A274" s="2">
        <v>246</v>
      </c>
      <c r="B274" s="2">
        <v>162.98771060711115</v>
      </c>
      <c r="C274" s="2">
        <v>-44.987710607111154</v>
      </c>
    </row>
    <row r="275" spans="1:3" x14ac:dyDescent="0.25">
      <c r="A275" s="2">
        <v>247</v>
      </c>
      <c r="B275" s="2">
        <v>186.79516712966998</v>
      </c>
      <c r="C275" s="2">
        <v>19.204832870330023</v>
      </c>
    </row>
    <row r="276" spans="1:3" x14ac:dyDescent="0.25">
      <c r="A276" s="2">
        <v>248</v>
      </c>
      <c r="B276" s="2">
        <v>191.74594240081075</v>
      </c>
      <c r="C276" s="2">
        <v>2.2540575991892524</v>
      </c>
    </row>
    <row r="277" spans="1:3" x14ac:dyDescent="0.25">
      <c r="A277" s="2">
        <v>249</v>
      </c>
      <c r="B277" s="2">
        <v>215.75203981719199</v>
      </c>
      <c r="C277" s="2">
        <v>-33.752039817191985</v>
      </c>
    </row>
    <row r="278" spans="1:3" x14ac:dyDescent="0.25">
      <c r="A278" s="2">
        <v>250</v>
      </c>
      <c r="B278" s="2">
        <v>127.04173942854366</v>
      </c>
      <c r="C278" s="2">
        <v>-12.041739428543664</v>
      </c>
    </row>
    <row r="279" spans="1:3" x14ac:dyDescent="0.25">
      <c r="A279" s="2">
        <v>251</v>
      </c>
      <c r="B279" s="2">
        <v>157.10975273148057</v>
      </c>
      <c r="C279" s="2">
        <v>40.890247268519431</v>
      </c>
    </row>
    <row r="280" spans="1:3" x14ac:dyDescent="0.25">
      <c r="A280" s="2">
        <v>252</v>
      </c>
      <c r="B280" s="2">
        <v>156.28571648670956</v>
      </c>
      <c r="C280" s="2">
        <v>-5.2857164867095605</v>
      </c>
    </row>
    <row r="281" spans="1:3" x14ac:dyDescent="0.25">
      <c r="A281" s="2">
        <v>253</v>
      </c>
      <c r="B281" s="2">
        <v>158.07853200040452</v>
      </c>
      <c r="C281" s="2">
        <v>40.921467999595478</v>
      </c>
    </row>
    <row r="282" spans="1:3" x14ac:dyDescent="0.25">
      <c r="A282" s="2">
        <v>254</v>
      </c>
      <c r="B282" s="2">
        <v>141.73415044473279</v>
      </c>
      <c r="C282" s="2">
        <v>-26.734150444732791</v>
      </c>
    </row>
    <row r="283" spans="1:3" x14ac:dyDescent="0.25">
      <c r="A283" s="2">
        <v>255</v>
      </c>
      <c r="B283" s="2">
        <v>144.91896289937617</v>
      </c>
      <c r="C283" s="2">
        <v>7.0810371006238313</v>
      </c>
    </row>
    <row r="284" spans="1:3" x14ac:dyDescent="0.25">
      <c r="A284" s="2">
        <v>256</v>
      </c>
      <c r="B284" s="2">
        <v>150.81494306540739</v>
      </c>
      <c r="C284" s="2">
        <v>-12.814943065407391</v>
      </c>
    </row>
    <row r="285" spans="1:3" x14ac:dyDescent="0.25">
      <c r="A285" s="2">
        <v>257</v>
      </c>
      <c r="B285" s="2">
        <v>152.22591375611901</v>
      </c>
      <c r="C285" s="2">
        <v>-48.225913756119013</v>
      </c>
    </row>
    <row r="286" spans="1:3" x14ac:dyDescent="0.25">
      <c r="A286" s="2">
        <v>258</v>
      </c>
      <c r="B286" s="2">
        <v>172.8949178437926</v>
      </c>
      <c r="C286" s="2">
        <v>19.105082156207402</v>
      </c>
    </row>
    <row r="287" spans="1:3" x14ac:dyDescent="0.25">
      <c r="A287" s="2">
        <v>259</v>
      </c>
      <c r="B287" s="2">
        <v>151.28213577310183</v>
      </c>
      <c r="C287" s="2">
        <v>-34.282135773101828</v>
      </c>
    </row>
    <row r="288" spans="1:3" x14ac:dyDescent="0.25">
      <c r="A288" s="2">
        <v>260</v>
      </c>
      <c r="B288" s="2">
        <v>133.49026018698052</v>
      </c>
      <c r="C288" s="2">
        <v>-25.490260186980521</v>
      </c>
    </row>
    <row r="289" spans="1:3" x14ac:dyDescent="0.25">
      <c r="A289" s="2">
        <v>261</v>
      </c>
      <c r="B289" s="2">
        <v>199.35300140776252</v>
      </c>
      <c r="C289" s="2">
        <v>-83.35300140776252</v>
      </c>
    </row>
    <row r="290" spans="1:3" x14ac:dyDescent="0.25">
      <c r="A290" s="2">
        <v>262</v>
      </c>
      <c r="B290" s="2">
        <v>199.78218904998519</v>
      </c>
      <c r="C290" s="2">
        <v>6.2178109500148082</v>
      </c>
    </row>
    <row r="291" spans="1:3" x14ac:dyDescent="0.25">
      <c r="A291" s="2">
        <v>263</v>
      </c>
      <c r="B291" s="2">
        <v>146.99263143217851</v>
      </c>
      <c r="C291" s="2">
        <v>-7.9926314321785128</v>
      </c>
    </row>
    <row r="292" spans="1:3" x14ac:dyDescent="0.25">
      <c r="A292" s="2">
        <v>264</v>
      </c>
      <c r="B292" s="2">
        <v>190.82593286299939</v>
      </c>
      <c r="C292" s="2">
        <v>58.174067137000605</v>
      </c>
    </row>
    <row r="293" spans="1:3" x14ac:dyDescent="0.25">
      <c r="A293" s="2">
        <v>265</v>
      </c>
      <c r="B293" s="2">
        <v>140.99896752965608</v>
      </c>
      <c r="C293" s="2">
        <v>24.001032470343915</v>
      </c>
    </row>
    <row r="294" spans="1:3" x14ac:dyDescent="0.25">
      <c r="A294" s="2">
        <v>266</v>
      </c>
      <c r="B294" s="2">
        <v>158.35605188248729</v>
      </c>
      <c r="C294" s="2">
        <v>77.643948117512707</v>
      </c>
    </row>
    <row r="295" spans="1:3" x14ac:dyDescent="0.25">
      <c r="A295" s="2">
        <v>267</v>
      </c>
      <c r="B295" s="2">
        <v>205.33057727872821</v>
      </c>
      <c r="C295" s="2">
        <v>1.6694227212717863</v>
      </c>
    </row>
    <row r="296" spans="1:3" x14ac:dyDescent="0.25">
      <c r="A296" s="2">
        <v>268</v>
      </c>
      <c r="B296" s="2">
        <v>203.26649323448703</v>
      </c>
      <c r="C296" s="2">
        <v>-39.266493234487029</v>
      </c>
    </row>
    <row r="297" spans="1:3" x14ac:dyDescent="0.25">
      <c r="A297" s="2">
        <v>269</v>
      </c>
      <c r="B297" s="2">
        <v>206.31880905635214</v>
      </c>
      <c r="C297" s="2">
        <v>-90.318809056352137</v>
      </c>
    </row>
    <row r="298" spans="1:3" x14ac:dyDescent="0.25">
      <c r="A298" s="2">
        <v>270</v>
      </c>
      <c r="B298" s="2">
        <v>176.78800570245451</v>
      </c>
      <c r="C298" s="2">
        <v>11.211994297545488</v>
      </c>
    </row>
    <row r="299" spans="1:3" x14ac:dyDescent="0.25">
      <c r="A299" s="2">
        <v>271</v>
      </c>
      <c r="B299" s="2">
        <v>175.4943089183478</v>
      </c>
      <c r="C299" s="2">
        <v>-40.494308918347798</v>
      </c>
    </row>
    <row r="300" spans="1:3" x14ac:dyDescent="0.25">
      <c r="A300" s="2">
        <v>272</v>
      </c>
      <c r="B300" s="2">
        <v>184.46200100518544</v>
      </c>
      <c r="C300" s="2">
        <v>-54.462001005185442</v>
      </c>
    </row>
    <row r="301" spans="1:3" x14ac:dyDescent="0.25">
      <c r="A301" s="2">
        <v>273</v>
      </c>
      <c r="B301" s="2">
        <v>152.0571751649411</v>
      </c>
      <c r="C301" s="2">
        <v>0.94282483505890013</v>
      </c>
    </row>
    <row r="302" spans="1:3" x14ac:dyDescent="0.25">
      <c r="A302" s="2">
        <v>274</v>
      </c>
      <c r="B302" s="2">
        <v>197.1272460720682</v>
      </c>
      <c r="C302" s="2">
        <v>-24.127246072068203</v>
      </c>
    </row>
    <row r="303" spans="1:3" x14ac:dyDescent="0.25">
      <c r="A303" s="2">
        <v>275</v>
      </c>
      <c r="B303" s="2">
        <v>129.98555203441612</v>
      </c>
      <c r="C303" s="2">
        <v>8.0144479655838836</v>
      </c>
    </row>
    <row r="304" spans="1:3" x14ac:dyDescent="0.25">
      <c r="A304" s="2">
        <v>276</v>
      </c>
      <c r="B304" s="2">
        <v>176.15372843727445</v>
      </c>
      <c r="C304" s="2">
        <v>-32.153728437274452</v>
      </c>
    </row>
    <row r="305" spans="1:3" x14ac:dyDescent="0.25">
      <c r="A305" s="2">
        <v>277</v>
      </c>
      <c r="B305" s="2">
        <v>211.38178490940163</v>
      </c>
      <c r="C305" s="2">
        <v>65.618215090598369</v>
      </c>
    </row>
    <row r="306" spans="1:3" x14ac:dyDescent="0.25">
      <c r="A306" s="2">
        <v>278</v>
      </c>
      <c r="B306" s="2">
        <v>150.56982465772896</v>
      </c>
      <c r="C306" s="2">
        <v>-31.569824657728958</v>
      </c>
    </row>
    <row r="307" spans="1:3" x14ac:dyDescent="0.25">
      <c r="A307" s="2">
        <v>279</v>
      </c>
      <c r="B307" s="2">
        <v>208.53641012178466</v>
      </c>
      <c r="C307" s="2">
        <v>31.463589878215345</v>
      </c>
    </row>
    <row r="308" spans="1:3" x14ac:dyDescent="0.25">
      <c r="A308" s="2">
        <v>280</v>
      </c>
      <c r="B308" s="2">
        <v>143.9681197668736</v>
      </c>
      <c r="C308" s="2">
        <v>-41.968119766873599</v>
      </c>
    </row>
    <row r="309" spans="1:3" x14ac:dyDescent="0.25">
      <c r="A309" s="2">
        <v>281</v>
      </c>
      <c r="B309" s="2">
        <v>147.30199118217578</v>
      </c>
      <c r="C309" s="2">
        <v>13.698008817824217</v>
      </c>
    </row>
    <row r="310" spans="1:3" x14ac:dyDescent="0.25">
      <c r="A310" s="2">
        <v>282</v>
      </c>
      <c r="B310" s="2">
        <v>153.61544286542616</v>
      </c>
      <c r="C310" s="2">
        <v>-29.615442865426161</v>
      </c>
    </row>
    <row r="311" spans="1:3" x14ac:dyDescent="0.25">
      <c r="A311" s="2">
        <v>283</v>
      </c>
      <c r="B311" s="2">
        <v>126.30066939082184</v>
      </c>
      <c r="C311" s="2">
        <v>10.699330609178162</v>
      </c>
    </row>
    <row r="312" spans="1:3" x14ac:dyDescent="0.25">
      <c r="A312" s="2">
        <v>284</v>
      </c>
      <c r="B312" s="2">
        <v>138.95803881669639</v>
      </c>
      <c r="C312" s="2">
        <v>18.041961183303613</v>
      </c>
    </row>
    <row r="313" spans="1:3" x14ac:dyDescent="0.25">
      <c r="A313" s="2">
        <v>285</v>
      </c>
      <c r="B313" s="2">
        <v>206.93993997822935</v>
      </c>
      <c r="C313" s="2">
        <v>74.060060021770653</v>
      </c>
    </row>
    <row r="314" spans="1:3" x14ac:dyDescent="0.25">
      <c r="A314" s="2">
        <v>286</v>
      </c>
      <c r="B314" s="2">
        <v>168.96747077814044</v>
      </c>
      <c r="C314" s="2">
        <v>-22.967470778140438</v>
      </c>
    </row>
    <row r="315" spans="1:3" x14ac:dyDescent="0.25">
      <c r="A315" s="2">
        <v>287</v>
      </c>
      <c r="B315" s="2">
        <v>184.0874154028599</v>
      </c>
      <c r="C315" s="2">
        <v>-8.7415402859903679E-2</v>
      </c>
    </row>
    <row r="316" spans="1:3" x14ac:dyDescent="0.25">
      <c r="A316" s="2">
        <v>288</v>
      </c>
      <c r="B316" s="2">
        <v>177.41241494749573</v>
      </c>
      <c r="C316" s="2">
        <v>-42.412414947495733</v>
      </c>
    </row>
    <row r="317" spans="1:3" x14ac:dyDescent="0.25">
      <c r="A317" s="2">
        <v>289</v>
      </c>
      <c r="B317" s="2">
        <v>164.24146476047608</v>
      </c>
      <c r="C317" s="2">
        <v>-45.241464760476077</v>
      </c>
    </row>
    <row r="318" spans="1:3" x14ac:dyDescent="0.25">
      <c r="A318" s="2">
        <v>290</v>
      </c>
      <c r="B318" s="2">
        <v>182.73754869914296</v>
      </c>
      <c r="C318" s="2">
        <v>63.262451300857037</v>
      </c>
    </row>
    <row r="319" spans="1:3" x14ac:dyDescent="0.25">
      <c r="A319" s="2">
        <v>291</v>
      </c>
      <c r="B319" s="2">
        <v>184.04823016030841</v>
      </c>
      <c r="C319" s="2">
        <v>-71.048230160308407</v>
      </c>
    </row>
    <row r="320" spans="1:3" x14ac:dyDescent="0.25">
      <c r="A320" s="2">
        <v>292</v>
      </c>
      <c r="B320" s="2">
        <v>152.34887900366857</v>
      </c>
      <c r="C320" s="2">
        <v>-52.348879003668571</v>
      </c>
    </row>
    <row r="321" spans="1:3" x14ac:dyDescent="0.25">
      <c r="A321" s="2">
        <v>293</v>
      </c>
      <c r="B321" s="2">
        <v>146.2590163968149</v>
      </c>
      <c r="C321" s="2">
        <v>-44.2590163968149</v>
      </c>
    </row>
    <row r="322" spans="1:3" x14ac:dyDescent="0.25">
      <c r="A322" s="2">
        <v>294</v>
      </c>
      <c r="B322" s="2">
        <v>165.58407224353525</v>
      </c>
      <c r="C322" s="2">
        <v>-9.5840722435352461</v>
      </c>
    </row>
    <row r="323" spans="1:3" x14ac:dyDescent="0.25">
      <c r="A323" s="2">
        <v>295</v>
      </c>
      <c r="B323" s="2">
        <v>166.41447106346197</v>
      </c>
      <c r="C323" s="2">
        <v>6.5855289365380258</v>
      </c>
    </row>
    <row r="324" spans="1:3" x14ac:dyDescent="0.25">
      <c r="A324" s="2">
        <v>296</v>
      </c>
      <c r="B324" s="2">
        <v>164.00198128398372</v>
      </c>
      <c r="C324" s="2">
        <v>6.9980187160162757</v>
      </c>
    </row>
    <row r="325" spans="1:3" x14ac:dyDescent="0.25">
      <c r="A325" s="2">
        <v>297</v>
      </c>
      <c r="B325" s="2">
        <v>157.12351549513383</v>
      </c>
      <c r="C325" s="2">
        <v>-34.12351549513383</v>
      </c>
    </row>
    <row r="326" spans="1:3" x14ac:dyDescent="0.25">
      <c r="A326" s="2">
        <v>298</v>
      </c>
      <c r="B326" s="2">
        <v>159.08725390007029</v>
      </c>
      <c r="C326" s="2">
        <v>-52.087253900070294</v>
      </c>
    </row>
    <row r="327" spans="1:3" x14ac:dyDescent="0.25">
      <c r="A327" s="2">
        <v>299</v>
      </c>
      <c r="B327" s="2">
        <v>177.03530841019645</v>
      </c>
      <c r="C327" s="2">
        <v>57.96469158980355</v>
      </c>
    </row>
    <row r="328" spans="1:3" x14ac:dyDescent="0.25">
      <c r="A328" s="2">
        <v>300</v>
      </c>
      <c r="B328" s="2">
        <v>181.60011699302035</v>
      </c>
      <c r="C328" s="2">
        <v>-24.60011699302035</v>
      </c>
    </row>
    <row r="329" spans="1:3" x14ac:dyDescent="0.25">
      <c r="A329" s="2">
        <v>301</v>
      </c>
      <c r="B329" s="2">
        <v>174.86899972137843</v>
      </c>
      <c r="C329" s="2">
        <v>52.13100027862157</v>
      </c>
    </row>
    <row r="330" spans="1:3" x14ac:dyDescent="0.25">
      <c r="A330" s="2">
        <v>302</v>
      </c>
      <c r="B330" s="2">
        <v>200.20047105872717</v>
      </c>
      <c r="C330" s="2">
        <v>39.799528941272825</v>
      </c>
    </row>
    <row r="331" spans="1:3" x14ac:dyDescent="0.25">
      <c r="A331" s="2">
        <v>303</v>
      </c>
      <c r="B331" s="2">
        <v>218.94405508273448</v>
      </c>
      <c r="C331" s="2">
        <v>7.0559449172655206</v>
      </c>
    </row>
    <row r="332" spans="1:3" x14ac:dyDescent="0.25">
      <c r="A332" s="2">
        <v>304</v>
      </c>
      <c r="B332" s="2">
        <v>169.035020187844</v>
      </c>
      <c r="C332" s="2">
        <v>-53.035020187843998</v>
      </c>
    </row>
    <row r="333" spans="1:3" x14ac:dyDescent="0.25">
      <c r="A333" s="2">
        <v>305</v>
      </c>
      <c r="B333" s="2">
        <v>211.77425183428795</v>
      </c>
      <c r="C333" s="2">
        <v>7.2257481657120479</v>
      </c>
    </row>
    <row r="334" spans="1:3" x14ac:dyDescent="0.25">
      <c r="A334" s="2">
        <v>306</v>
      </c>
      <c r="B334" s="2">
        <v>176.18954920268268</v>
      </c>
      <c r="C334" s="2">
        <v>-48.189549202682684</v>
      </c>
    </row>
    <row r="335" spans="1:3" x14ac:dyDescent="0.25">
      <c r="A335" s="2">
        <v>307</v>
      </c>
      <c r="B335" s="2">
        <v>185.6766263257575</v>
      </c>
      <c r="C335" s="2">
        <v>48.323373674242504</v>
      </c>
    </row>
    <row r="336" spans="1:3" x14ac:dyDescent="0.25">
      <c r="A336" s="2">
        <v>308</v>
      </c>
      <c r="B336" s="2">
        <v>187.48300722550729</v>
      </c>
      <c r="C336" s="2">
        <v>-6.4830072255072935</v>
      </c>
    </row>
    <row r="337" spans="1:3" x14ac:dyDescent="0.25">
      <c r="A337" s="2">
        <v>309</v>
      </c>
      <c r="B337" s="2">
        <v>192.35891574600004</v>
      </c>
      <c r="C337" s="2">
        <v>-24.358915746000037</v>
      </c>
    </row>
    <row r="338" spans="1:3" x14ac:dyDescent="0.25">
      <c r="A338" s="2">
        <v>310</v>
      </c>
      <c r="B338" s="2">
        <v>161.6787395893966</v>
      </c>
      <c r="C338" s="2">
        <v>3.3212604106034007</v>
      </c>
    </row>
    <row r="339" spans="1:3" x14ac:dyDescent="0.25">
      <c r="A339" s="2">
        <v>311</v>
      </c>
      <c r="B339" s="2">
        <v>200.01735328354553</v>
      </c>
      <c r="C339" s="2">
        <v>28.982646716454468</v>
      </c>
    </row>
    <row r="340" spans="1:3" x14ac:dyDescent="0.25">
      <c r="A340" s="2">
        <v>312</v>
      </c>
      <c r="B340" s="2">
        <v>140.15794660782635</v>
      </c>
      <c r="C340" s="2">
        <v>-36.157946607826347</v>
      </c>
    </row>
    <row r="341" spans="1:3" x14ac:dyDescent="0.25">
      <c r="A341" s="2">
        <v>313</v>
      </c>
      <c r="B341" s="2">
        <v>159.49751929996421</v>
      </c>
      <c r="C341" s="2">
        <v>122.50248070003579</v>
      </c>
    </row>
    <row r="342" spans="1:3" x14ac:dyDescent="0.25">
      <c r="A342" s="2">
        <v>314</v>
      </c>
      <c r="B342" s="2">
        <v>178.56436680546196</v>
      </c>
      <c r="C342" s="2">
        <v>-61.564366805461958</v>
      </c>
    </row>
    <row r="343" spans="1:3" x14ac:dyDescent="0.25">
      <c r="A343" s="2">
        <v>315</v>
      </c>
      <c r="B343" s="2">
        <v>162.80453801806885</v>
      </c>
      <c r="C343" s="2">
        <v>-14.804538018068854</v>
      </c>
    </row>
    <row r="344" spans="1:3" x14ac:dyDescent="0.25">
      <c r="A344" s="2">
        <v>316</v>
      </c>
      <c r="B344" s="2">
        <v>136.59869282512338</v>
      </c>
      <c r="C344" s="2">
        <v>-11.598692825123379</v>
      </c>
    </row>
    <row r="345" spans="1:3" x14ac:dyDescent="0.25">
      <c r="A345" s="2">
        <v>317</v>
      </c>
      <c r="B345" s="2">
        <v>173.52344895416738</v>
      </c>
      <c r="C345" s="2">
        <v>11.476551045832622</v>
      </c>
    </row>
    <row r="346" spans="1:3" x14ac:dyDescent="0.25">
      <c r="A346" s="2">
        <v>318</v>
      </c>
      <c r="B346" s="2">
        <v>198.90279337712678</v>
      </c>
      <c r="C346" s="2">
        <v>-50.902793377126784</v>
      </c>
    </row>
    <row r="347" spans="1:3" x14ac:dyDescent="0.25">
      <c r="A347" s="2">
        <v>319</v>
      </c>
      <c r="B347" s="2">
        <v>200.52695645362303</v>
      </c>
      <c r="C347" s="2">
        <v>-3.5269564536230291</v>
      </c>
    </row>
    <row r="348" spans="1:3" x14ac:dyDescent="0.25">
      <c r="A348" s="2">
        <v>320</v>
      </c>
      <c r="B348" s="2">
        <v>171.47506523884948</v>
      </c>
      <c r="C348" s="2">
        <v>78.524934761150519</v>
      </c>
    </row>
    <row r="349" spans="1:3" x14ac:dyDescent="0.25">
      <c r="A349" s="2">
        <v>321</v>
      </c>
      <c r="B349" s="2">
        <v>194.72221129494812</v>
      </c>
      <c r="C349" s="2">
        <v>60.277788705051876</v>
      </c>
    </row>
    <row r="350" spans="1:3" x14ac:dyDescent="0.25">
      <c r="A350" s="2">
        <v>322</v>
      </c>
      <c r="B350" s="2">
        <v>154.22936766997813</v>
      </c>
      <c r="C350" s="2">
        <v>13.770632330021868</v>
      </c>
    </row>
    <row r="351" spans="1:3" x14ac:dyDescent="0.25">
      <c r="A351" s="2">
        <v>323</v>
      </c>
      <c r="B351" s="2">
        <v>147.07408457337522</v>
      </c>
      <c r="C351" s="2">
        <v>-45.074084573375217</v>
      </c>
    </row>
    <row r="352" spans="1:3" x14ac:dyDescent="0.25">
      <c r="A352" s="2">
        <v>324</v>
      </c>
      <c r="B352" s="2">
        <v>135.75529022563163</v>
      </c>
      <c r="C352" s="2">
        <v>16.244709774368374</v>
      </c>
    </row>
    <row r="353" spans="1:3" x14ac:dyDescent="0.25">
      <c r="A353" s="2">
        <v>325</v>
      </c>
      <c r="B353" s="2">
        <v>151.60705328828462</v>
      </c>
      <c r="C353" s="2">
        <v>21.392946711715382</v>
      </c>
    </row>
    <row r="354" spans="1:3" x14ac:dyDescent="0.25">
      <c r="A354" s="2">
        <v>326</v>
      </c>
      <c r="B354" s="2">
        <v>180.34636283965543</v>
      </c>
      <c r="C354" s="2">
        <v>3.653637160344573</v>
      </c>
    </row>
    <row r="355" spans="1:3" x14ac:dyDescent="0.25">
      <c r="A355" s="2">
        <v>327</v>
      </c>
      <c r="B355" s="2">
        <v>127.37775449814004</v>
      </c>
      <c r="C355" s="2">
        <v>-27.377754498140035</v>
      </c>
    </row>
    <row r="356" spans="1:3" x14ac:dyDescent="0.25">
      <c r="A356" s="2">
        <v>328</v>
      </c>
      <c r="B356" s="2">
        <v>171.12082719482794</v>
      </c>
      <c r="C356" s="2">
        <v>4.8791728051720611</v>
      </c>
    </row>
    <row r="357" spans="1:3" x14ac:dyDescent="0.25">
      <c r="A357" s="2">
        <v>329</v>
      </c>
      <c r="B357" s="2">
        <v>164.24729706926053</v>
      </c>
      <c r="C357" s="2">
        <v>35.752702930739474</v>
      </c>
    </row>
    <row r="358" spans="1:3" x14ac:dyDescent="0.25">
      <c r="A358" s="2">
        <v>330</v>
      </c>
      <c r="B358" s="2">
        <v>169.15134263508628</v>
      </c>
      <c r="C358" s="2">
        <v>-38.15134263508628</v>
      </c>
    </row>
    <row r="359" spans="1:3" x14ac:dyDescent="0.25">
      <c r="A359" s="2">
        <v>331</v>
      </c>
      <c r="B359" s="2">
        <v>207.40794648387271</v>
      </c>
      <c r="C359" s="2">
        <v>72.592053516127294</v>
      </c>
    </row>
    <row r="360" spans="1:3" x14ac:dyDescent="0.25">
      <c r="A360" s="2">
        <v>332</v>
      </c>
      <c r="B360" s="2">
        <v>191.97205241218117</v>
      </c>
      <c r="C360" s="2">
        <v>33.027947587818829</v>
      </c>
    </row>
    <row r="361" spans="1:3" x14ac:dyDescent="0.25">
      <c r="A361" s="2">
        <v>333</v>
      </c>
      <c r="B361" s="2">
        <v>145.5458399760586</v>
      </c>
      <c r="C361" s="2">
        <v>7.4541600239413981</v>
      </c>
    </row>
    <row r="362" spans="1:3" x14ac:dyDescent="0.25">
      <c r="A362" s="2">
        <v>334</v>
      </c>
      <c r="B362" s="2">
        <v>185.00585706095814</v>
      </c>
      <c r="C362" s="2">
        <v>-36.005857060958135</v>
      </c>
    </row>
    <row r="363" spans="1:3" x14ac:dyDescent="0.25">
      <c r="A363" s="2">
        <v>335</v>
      </c>
      <c r="B363" s="2">
        <v>185.57894258926626</v>
      </c>
      <c r="C363" s="2">
        <v>-32.578942589266262</v>
      </c>
    </row>
    <row r="364" spans="1:3" x14ac:dyDescent="0.25">
      <c r="A364" s="2">
        <v>336</v>
      </c>
      <c r="B364" s="2">
        <v>184.19984310658774</v>
      </c>
      <c r="C364" s="2">
        <v>8.8001568934122645</v>
      </c>
    </row>
    <row r="365" spans="1:3" x14ac:dyDescent="0.25">
      <c r="A365" s="2">
        <v>337</v>
      </c>
      <c r="B365" s="2">
        <v>147.06169721416066</v>
      </c>
      <c r="C365" s="2">
        <v>8.9383027858393405</v>
      </c>
    </row>
    <row r="366" spans="1:3" x14ac:dyDescent="0.25">
      <c r="A366" s="2">
        <v>338</v>
      </c>
      <c r="B366" s="2">
        <v>173.98969020249922</v>
      </c>
      <c r="C366" s="2">
        <v>-27.989690202499219</v>
      </c>
    </row>
    <row r="367" spans="1:3" x14ac:dyDescent="0.25">
      <c r="A367" s="2">
        <v>339</v>
      </c>
      <c r="B367" s="2">
        <v>180.74059502185332</v>
      </c>
      <c r="C367" s="2">
        <v>3.2594049781466765</v>
      </c>
    </row>
    <row r="368" spans="1:3" x14ac:dyDescent="0.25">
      <c r="A368" s="2">
        <v>340</v>
      </c>
      <c r="B368" s="2">
        <v>174.09799604089346</v>
      </c>
      <c r="C368" s="2">
        <v>-9.7996040893463032E-2</v>
      </c>
    </row>
    <row r="369" spans="1:3" x14ac:dyDescent="0.25">
      <c r="A369" s="2">
        <v>341</v>
      </c>
      <c r="B369" s="2">
        <v>218.9524067305947</v>
      </c>
      <c r="C369" s="2">
        <v>18.047593269405297</v>
      </c>
    </row>
    <row r="370" spans="1:3" x14ac:dyDescent="0.25">
      <c r="A370" s="2">
        <v>342</v>
      </c>
      <c r="B370" s="2">
        <v>166.32480393581881</v>
      </c>
      <c r="C370" s="2">
        <v>30.675196064181193</v>
      </c>
    </row>
    <row r="371" spans="1:3" x14ac:dyDescent="0.25">
      <c r="A371" s="2">
        <v>343</v>
      </c>
      <c r="B371" s="2">
        <v>172.73190033777996</v>
      </c>
      <c r="C371" s="2">
        <v>24.268099662220038</v>
      </c>
    </row>
    <row r="372" spans="1:3" x14ac:dyDescent="0.25">
      <c r="A372" s="2">
        <v>344</v>
      </c>
      <c r="B372" s="2">
        <v>152.84373661061156</v>
      </c>
      <c r="C372" s="2">
        <v>25.156263389388442</v>
      </c>
    </row>
    <row r="373" spans="1:3" x14ac:dyDescent="0.25">
      <c r="A373" s="2">
        <v>345</v>
      </c>
      <c r="B373" s="2">
        <v>170.33446312675594</v>
      </c>
      <c r="C373" s="2">
        <v>-8.334463126755935</v>
      </c>
    </row>
    <row r="374" spans="1:3" x14ac:dyDescent="0.25">
      <c r="A374" s="2">
        <v>346</v>
      </c>
      <c r="B374" s="2">
        <v>142.65401901470426</v>
      </c>
      <c r="C374" s="2">
        <v>-5.6540190147042608</v>
      </c>
    </row>
    <row r="375" spans="1:3" x14ac:dyDescent="0.25">
      <c r="A375" s="2">
        <v>347</v>
      </c>
      <c r="B375" s="2">
        <v>196.32123211769778</v>
      </c>
      <c r="C375" s="2">
        <v>-18.321232117697775</v>
      </c>
    </row>
    <row r="376" spans="1:3" x14ac:dyDescent="0.25">
      <c r="A376" s="2">
        <v>348</v>
      </c>
      <c r="B376" s="2">
        <v>138.77890193900845</v>
      </c>
      <c r="C376" s="2">
        <v>11.221098060991551</v>
      </c>
    </row>
    <row r="377" spans="1:3" x14ac:dyDescent="0.25">
      <c r="A377" s="2">
        <v>349</v>
      </c>
      <c r="B377" s="2">
        <v>169.20115328596691</v>
      </c>
      <c r="C377" s="2">
        <v>-41.20115328596691</v>
      </c>
    </row>
    <row r="378" spans="1:3" x14ac:dyDescent="0.25">
      <c r="A378" s="2">
        <v>350</v>
      </c>
      <c r="B378" s="2">
        <v>173.70903456099026</v>
      </c>
      <c r="C378" s="2">
        <v>42.290965439009739</v>
      </c>
    </row>
    <row r="379" spans="1:3" x14ac:dyDescent="0.25">
      <c r="A379" s="2">
        <v>351</v>
      </c>
      <c r="B379" s="2">
        <v>154.80083381113863</v>
      </c>
      <c r="C379" s="2">
        <v>28.199166188861369</v>
      </c>
    </row>
    <row r="380" spans="1:3" x14ac:dyDescent="0.25">
      <c r="A380" s="2">
        <v>352</v>
      </c>
      <c r="B380" s="2">
        <v>149.86656776454598</v>
      </c>
      <c r="C380" s="2">
        <v>-16.866567764545977</v>
      </c>
    </row>
    <row r="381" spans="1:3" x14ac:dyDescent="0.25">
      <c r="A381" s="2">
        <v>353</v>
      </c>
      <c r="B381" s="2">
        <v>191.95164844411852</v>
      </c>
      <c r="C381" s="2">
        <v>-26.951648444118518</v>
      </c>
    </row>
    <row r="382" spans="1:3" x14ac:dyDescent="0.25">
      <c r="A382" s="2">
        <v>354</v>
      </c>
      <c r="B382" s="2">
        <v>143.80686751817251</v>
      </c>
      <c r="C382" s="2">
        <v>-1.8068675181725098</v>
      </c>
    </row>
    <row r="383" spans="1:3" x14ac:dyDescent="0.25">
      <c r="A383" s="2">
        <v>355</v>
      </c>
      <c r="B383" s="2">
        <v>225.00697883841133</v>
      </c>
      <c r="C383" s="2">
        <v>20.993021161588672</v>
      </c>
    </row>
    <row r="384" spans="1:3" x14ac:dyDescent="0.25">
      <c r="A384" s="2">
        <v>356</v>
      </c>
      <c r="B384" s="2">
        <v>195.34505266027625</v>
      </c>
      <c r="C384" s="2">
        <v>19.654947339723748</v>
      </c>
    </row>
    <row r="385" spans="1:3" x14ac:dyDescent="0.25">
      <c r="A385" s="2">
        <v>357</v>
      </c>
      <c r="B385" s="2">
        <v>187.43020178304033</v>
      </c>
      <c r="C385" s="2">
        <v>27.569798216959668</v>
      </c>
    </row>
    <row r="386" spans="1:3" x14ac:dyDescent="0.25">
      <c r="A386" s="2">
        <v>358</v>
      </c>
      <c r="B386" s="2">
        <v>146.26148422845614</v>
      </c>
      <c r="C386" s="2">
        <v>-43.26148422845614</v>
      </c>
    </row>
    <row r="387" spans="1:3" x14ac:dyDescent="0.25">
      <c r="A387" s="2">
        <v>359</v>
      </c>
      <c r="B387" s="2">
        <v>193.87426778737083</v>
      </c>
      <c r="C387" s="2">
        <v>-27.874267787370826</v>
      </c>
    </row>
    <row r="388" spans="1:3" x14ac:dyDescent="0.25">
      <c r="A388" s="2">
        <v>360</v>
      </c>
      <c r="B388" s="2">
        <v>150.24841258752929</v>
      </c>
      <c r="C388" s="2">
        <v>-24.248412587529288</v>
      </c>
    </row>
    <row r="389" spans="1:3" x14ac:dyDescent="0.25">
      <c r="A389" s="2">
        <v>361</v>
      </c>
      <c r="B389" s="2">
        <v>174.19979833629219</v>
      </c>
      <c r="C389" s="2">
        <v>-25.19979833629219</v>
      </c>
    </row>
    <row r="390" spans="1:3" x14ac:dyDescent="0.25">
      <c r="A390" s="2">
        <v>362</v>
      </c>
      <c r="B390" s="2">
        <v>164.50110001357194</v>
      </c>
      <c r="C390" s="2">
        <v>-14.501100013571943</v>
      </c>
    </row>
    <row r="391" spans="1:3" x14ac:dyDescent="0.25">
      <c r="A391" s="2">
        <v>363</v>
      </c>
      <c r="B391" s="2">
        <v>209.33975886691536</v>
      </c>
      <c r="C391" s="2">
        <v>44.660241133084639</v>
      </c>
    </row>
    <row r="392" spans="1:3" x14ac:dyDescent="0.25">
      <c r="A392" s="2">
        <v>364</v>
      </c>
      <c r="B392" s="2">
        <v>126.58564427526281</v>
      </c>
      <c r="C392" s="2">
        <v>14.414355724737192</v>
      </c>
    </row>
    <row r="393" spans="1:3" x14ac:dyDescent="0.25">
      <c r="A393" s="2">
        <v>365</v>
      </c>
      <c r="B393" s="2">
        <v>186.66740878257576</v>
      </c>
      <c r="C393" s="2">
        <v>33.332591217424238</v>
      </c>
    </row>
    <row r="394" spans="1:3" x14ac:dyDescent="0.25">
      <c r="A394" s="2">
        <v>366</v>
      </c>
      <c r="B394" s="2">
        <v>168.59459402336779</v>
      </c>
      <c r="C394" s="2">
        <v>-64.59459402336779</v>
      </c>
    </row>
    <row r="395" spans="1:3" x14ac:dyDescent="0.25">
      <c r="A395" s="2">
        <v>367</v>
      </c>
      <c r="B395" s="2">
        <v>172.07898436184885</v>
      </c>
      <c r="C395" s="2">
        <v>16.921015638151147</v>
      </c>
    </row>
    <row r="396" spans="1:3" x14ac:dyDescent="0.25">
      <c r="A396" s="2">
        <v>368</v>
      </c>
      <c r="B396" s="2">
        <v>179.24982522363729</v>
      </c>
      <c r="C396" s="2">
        <v>-31.249825223637288</v>
      </c>
    </row>
    <row r="397" spans="1:3" x14ac:dyDescent="0.25">
      <c r="A397" s="2">
        <v>369</v>
      </c>
      <c r="B397" s="2">
        <v>146.91686803602849</v>
      </c>
      <c r="C397" s="2">
        <v>-2.9168680360284895</v>
      </c>
    </row>
    <row r="398" spans="1:3" x14ac:dyDescent="0.25">
      <c r="A398" s="2">
        <v>370</v>
      </c>
      <c r="B398" s="2">
        <v>183.48013180271727</v>
      </c>
      <c r="C398" s="2">
        <v>-58.480131802717267</v>
      </c>
    </row>
    <row r="399" spans="1:3" x14ac:dyDescent="0.25">
      <c r="A399" s="2">
        <v>371</v>
      </c>
      <c r="B399" s="2">
        <v>172.95254772592281</v>
      </c>
      <c r="C399" s="2">
        <v>12.047452274077187</v>
      </c>
    </row>
    <row r="400" spans="1:3" x14ac:dyDescent="0.25">
      <c r="A400" s="2">
        <v>372</v>
      </c>
      <c r="B400" s="2">
        <v>223.24765722632327</v>
      </c>
      <c r="C400" s="2">
        <v>5.7523427736767303</v>
      </c>
    </row>
    <row r="401" spans="1:3" x14ac:dyDescent="0.25">
      <c r="A401" s="2">
        <v>373</v>
      </c>
      <c r="B401" s="2">
        <v>227.93291012172304</v>
      </c>
      <c r="C401" s="2">
        <v>19.06708987827696</v>
      </c>
    </row>
    <row r="402" spans="1:3" x14ac:dyDescent="0.25">
      <c r="A402" s="2">
        <v>374</v>
      </c>
      <c r="B402" s="2">
        <v>196.86337773001955</v>
      </c>
      <c r="C402" s="2">
        <v>28.13662226998045</v>
      </c>
    </row>
    <row r="403" spans="1:3" x14ac:dyDescent="0.25">
      <c r="A403" s="2">
        <v>375</v>
      </c>
      <c r="B403" s="2">
        <v>142.63134459259885</v>
      </c>
      <c r="C403" s="2">
        <v>-35.63134459259885</v>
      </c>
    </row>
    <row r="404" spans="1:3" x14ac:dyDescent="0.25">
      <c r="A404" s="2">
        <v>376</v>
      </c>
      <c r="B404" s="2">
        <v>182.03415083812013</v>
      </c>
      <c r="C404" s="2">
        <v>-31.034150838120127</v>
      </c>
    </row>
    <row r="405" spans="1:3" x14ac:dyDescent="0.25">
      <c r="A405" s="2">
        <v>377</v>
      </c>
      <c r="B405" s="2">
        <v>227.56572311199713</v>
      </c>
      <c r="C405" s="2">
        <v>-6.56572311199713</v>
      </c>
    </row>
    <row r="406" spans="1:3" x14ac:dyDescent="0.25">
      <c r="A406" s="2">
        <v>378</v>
      </c>
      <c r="B406" s="2">
        <v>146.72649263608704</v>
      </c>
      <c r="C406" s="2">
        <v>80.273507363912955</v>
      </c>
    </row>
    <row r="407" spans="1:3" x14ac:dyDescent="0.25">
      <c r="A407" s="2">
        <v>379</v>
      </c>
      <c r="B407" s="2">
        <v>176.6454469783651</v>
      </c>
      <c r="C407" s="2">
        <v>10.354553021634899</v>
      </c>
    </row>
    <row r="408" spans="1:3" x14ac:dyDescent="0.25">
      <c r="A408" s="2">
        <v>380</v>
      </c>
      <c r="B408" s="2">
        <v>141.50302192252678</v>
      </c>
      <c r="C408" s="2">
        <v>-16.503021922526784</v>
      </c>
    </row>
    <row r="409" spans="1:3" x14ac:dyDescent="0.25">
      <c r="A409" s="2">
        <v>381</v>
      </c>
      <c r="B409" s="2">
        <v>202.31161769705619</v>
      </c>
      <c r="C409" s="2">
        <v>53.688382302943808</v>
      </c>
    </row>
    <row r="410" spans="1:3" x14ac:dyDescent="0.25">
      <c r="A410" s="2">
        <v>382</v>
      </c>
      <c r="B410" s="2">
        <v>163.95648987603511</v>
      </c>
      <c r="C410" s="2">
        <v>-41.956489876035107</v>
      </c>
    </row>
    <row r="411" spans="1:3" x14ac:dyDescent="0.25">
      <c r="A411" s="2">
        <v>383</v>
      </c>
      <c r="B411" s="2">
        <v>128.57458134370444</v>
      </c>
      <c r="C411" s="2">
        <v>-11.574581343704438</v>
      </c>
    </row>
    <row r="412" spans="1:3" x14ac:dyDescent="0.25">
      <c r="A412" s="2">
        <v>384</v>
      </c>
      <c r="B412" s="2">
        <v>177.72595137668716</v>
      </c>
      <c r="C412" s="2">
        <v>20.274048623312837</v>
      </c>
    </row>
    <row r="413" spans="1:3" x14ac:dyDescent="0.25">
      <c r="A413" s="2">
        <v>385</v>
      </c>
      <c r="B413" s="2">
        <v>127.27533578239088</v>
      </c>
      <c r="C413" s="2">
        <v>35.724664217609117</v>
      </c>
    </row>
    <row r="414" spans="1:3" x14ac:dyDescent="0.25">
      <c r="A414" s="2">
        <v>386</v>
      </c>
      <c r="B414" s="2">
        <v>163.27021765991088</v>
      </c>
      <c r="C414" s="2">
        <v>72.729782340089116</v>
      </c>
    </row>
    <row r="415" spans="1:3" x14ac:dyDescent="0.25">
      <c r="A415" s="2">
        <v>387</v>
      </c>
      <c r="B415" s="2">
        <v>189.68452025938311</v>
      </c>
      <c r="C415" s="2">
        <v>48.315479740616894</v>
      </c>
    </row>
    <row r="416" spans="1:3" x14ac:dyDescent="0.25">
      <c r="A416" s="2">
        <v>388</v>
      </c>
      <c r="B416" s="2">
        <v>154.5762055255021</v>
      </c>
      <c r="C416" s="2">
        <v>30.423794474497896</v>
      </c>
    </row>
    <row r="417" spans="1:3" x14ac:dyDescent="0.25">
      <c r="A417" s="2">
        <v>389</v>
      </c>
      <c r="B417" s="2">
        <v>181.86317153712014</v>
      </c>
      <c r="C417" s="2">
        <v>-38.863171537120138</v>
      </c>
    </row>
    <row r="418" spans="1:3" x14ac:dyDescent="0.25">
      <c r="A418" s="2">
        <v>390</v>
      </c>
      <c r="B418" s="2">
        <v>155.81605594737385</v>
      </c>
      <c r="C418" s="2">
        <v>56.183944052626146</v>
      </c>
    </row>
    <row r="419" spans="1:3" x14ac:dyDescent="0.25">
      <c r="A419" s="2">
        <v>391</v>
      </c>
      <c r="B419" s="2">
        <v>169.39329394321985</v>
      </c>
      <c r="C419" s="2">
        <v>-2.3932939432198452</v>
      </c>
    </row>
    <row r="420" spans="1:3" x14ac:dyDescent="0.25">
      <c r="A420" s="2">
        <v>392</v>
      </c>
      <c r="B420" s="2">
        <v>151.97737605743674</v>
      </c>
      <c r="C420" s="2">
        <v>-34.977376057436743</v>
      </c>
    </row>
    <row r="421" spans="1:3" x14ac:dyDescent="0.25">
      <c r="A421" s="2">
        <v>393</v>
      </c>
      <c r="B421" s="2">
        <v>170.54025532404299</v>
      </c>
      <c r="C421" s="2">
        <v>75.459744675957012</v>
      </c>
    </row>
    <row r="422" spans="1:3" x14ac:dyDescent="0.25">
      <c r="A422" s="2">
        <v>394</v>
      </c>
      <c r="B422" s="2">
        <v>152.20138792272283</v>
      </c>
      <c r="C422" s="2">
        <v>-45.20138792272283</v>
      </c>
    </row>
    <row r="423" spans="1:3" x14ac:dyDescent="0.25">
      <c r="A423" s="2">
        <v>395</v>
      </c>
      <c r="B423" s="2">
        <v>182.27035599144847</v>
      </c>
      <c r="C423" s="2">
        <v>-0.27035599144846856</v>
      </c>
    </row>
    <row r="424" spans="1:3" x14ac:dyDescent="0.25">
      <c r="A424" s="2">
        <v>396</v>
      </c>
      <c r="B424" s="2">
        <v>170.04374208750977</v>
      </c>
      <c r="C424" s="2">
        <v>-65.04374208750977</v>
      </c>
    </row>
    <row r="425" spans="1:3" x14ac:dyDescent="0.25">
      <c r="A425" s="2">
        <v>397</v>
      </c>
      <c r="B425" s="2">
        <v>127.72554381302665</v>
      </c>
      <c r="C425" s="2">
        <v>35.274456186973353</v>
      </c>
    </row>
    <row r="426" spans="1:3" x14ac:dyDescent="0.25">
      <c r="A426" s="2">
        <v>398</v>
      </c>
      <c r="B426" s="2">
        <v>189.2952752479022</v>
      </c>
      <c r="C426" s="2">
        <v>-34.295275247902197</v>
      </c>
    </row>
    <row r="427" spans="1:3" x14ac:dyDescent="0.25">
      <c r="A427" s="2">
        <v>399</v>
      </c>
      <c r="B427" s="2">
        <v>154.64053302180022</v>
      </c>
      <c r="C427" s="2">
        <v>14.359466978199777</v>
      </c>
    </row>
    <row r="428" spans="1:3" x14ac:dyDescent="0.25">
      <c r="A428" s="2">
        <v>400</v>
      </c>
      <c r="B428" s="2">
        <v>161.62318278371075</v>
      </c>
      <c r="C428" s="2">
        <v>-29.623182783710746</v>
      </c>
    </row>
    <row r="429" spans="1:3" x14ac:dyDescent="0.25">
      <c r="A429" s="2">
        <v>401</v>
      </c>
      <c r="B429" s="2">
        <v>212.83673394220941</v>
      </c>
      <c r="C429" s="2">
        <v>57.163266057790594</v>
      </c>
    </row>
    <row r="430" spans="1:3" x14ac:dyDescent="0.25">
      <c r="A430" s="2">
        <v>402</v>
      </c>
      <c r="B430" s="2">
        <v>246.94352958732384</v>
      </c>
      <c r="C430" s="2">
        <v>5.6470412676162596E-2</v>
      </c>
    </row>
    <row r="431" spans="1:3" x14ac:dyDescent="0.25">
      <c r="A431" s="2">
        <v>403</v>
      </c>
      <c r="B431" s="2">
        <v>157.35478498517972</v>
      </c>
      <c r="C431" s="2">
        <v>52.64521501482028</v>
      </c>
    </row>
    <row r="432" spans="1:3" x14ac:dyDescent="0.25">
      <c r="A432" s="2">
        <v>404</v>
      </c>
      <c r="B432" s="2">
        <v>185.54141297630505</v>
      </c>
      <c r="C432" s="2">
        <v>43.458587023694946</v>
      </c>
    </row>
    <row r="433" spans="1:3" x14ac:dyDescent="0.25">
      <c r="A433" s="2">
        <v>405</v>
      </c>
      <c r="B433" s="2">
        <v>183.11692569048506</v>
      </c>
      <c r="C433" s="2">
        <v>24.883074309514939</v>
      </c>
    </row>
    <row r="434" spans="1:3" x14ac:dyDescent="0.25">
      <c r="A434" s="2">
        <v>406</v>
      </c>
      <c r="B434" s="2">
        <v>191.12556556069774</v>
      </c>
      <c r="C434" s="2">
        <v>38.874434439302263</v>
      </c>
    </row>
    <row r="435" spans="1:3" x14ac:dyDescent="0.25">
      <c r="A435" s="2">
        <v>407</v>
      </c>
      <c r="B435" s="2">
        <v>155.36029913953129</v>
      </c>
      <c r="C435" s="2">
        <v>-20.360299139531293</v>
      </c>
    </row>
    <row r="436" spans="1:3" x14ac:dyDescent="0.25">
      <c r="A436" s="2">
        <v>408</v>
      </c>
      <c r="B436" s="2">
        <v>151.15437742600761</v>
      </c>
      <c r="C436" s="2">
        <v>-46.154377426007613</v>
      </c>
    </row>
    <row r="437" spans="1:3" x14ac:dyDescent="0.25">
      <c r="A437" s="2">
        <v>409</v>
      </c>
      <c r="B437" s="2">
        <v>164.7006408593225</v>
      </c>
      <c r="C437" s="2">
        <v>26.299359140677495</v>
      </c>
    </row>
    <row r="438" spans="1:3" x14ac:dyDescent="0.25">
      <c r="A438" s="2">
        <v>410</v>
      </c>
      <c r="B438" s="2">
        <v>178.60349563825486</v>
      </c>
      <c r="C438" s="2">
        <v>-0.60349563825485575</v>
      </c>
    </row>
    <row r="439" spans="1:3" x14ac:dyDescent="0.25">
      <c r="A439" s="2">
        <v>411</v>
      </c>
      <c r="B439" s="2">
        <v>208.35323753274236</v>
      </c>
      <c r="C439" s="2">
        <v>-15.353237532742355</v>
      </c>
    </row>
    <row r="440" spans="1:3" x14ac:dyDescent="0.25">
      <c r="A440" s="2">
        <v>412</v>
      </c>
      <c r="B440" s="2">
        <v>162.44399711507634</v>
      </c>
      <c r="C440" s="2">
        <v>38.556002884923657</v>
      </c>
    </row>
    <row r="441" spans="1:3" x14ac:dyDescent="0.25">
      <c r="A441" s="2">
        <v>413</v>
      </c>
      <c r="B441" s="2">
        <v>138.78806738481757</v>
      </c>
      <c r="C441" s="2">
        <v>-31.788067384817566</v>
      </c>
    </row>
    <row r="442" spans="1:3" x14ac:dyDescent="0.25">
      <c r="A442" s="2">
        <v>414</v>
      </c>
      <c r="B442" s="2">
        <v>144.88798833684504</v>
      </c>
      <c r="C442" s="2">
        <v>-0.88798833684504075</v>
      </c>
    </row>
    <row r="443" spans="1:3" x14ac:dyDescent="0.25">
      <c r="A443" s="2">
        <v>415</v>
      </c>
      <c r="B443" s="2">
        <v>160.49500267737648</v>
      </c>
      <c r="C443" s="2">
        <v>8.5049973226235238</v>
      </c>
    </row>
    <row r="444" spans="1:3" x14ac:dyDescent="0.25">
      <c r="A444" s="2">
        <v>416</v>
      </c>
      <c r="B444" s="2">
        <v>210.96734123441553</v>
      </c>
      <c r="C444" s="2">
        <v>-43.967341234415528</v>
      </c>
    </row>
    <row r="445" spans="1:3" x14ac:dyDescent="0.25">
      <c r="A445" s="2">
        <v>417</v>
      </c>
      <c r="B445" s="2">
        <v>170.33118480359192</v>
      </c>
      <c r="C445" s="2">
        <v>25.668815196408076</v>
      </c>
    </row>
    <row r="446" spans="1:3" x14ac:dyDescent="0.25">
      <c r="A446" s="2">
        <v>418</v>
      </c>
      <c r="B446" s="2">
        <v>130.02540851117865</v>
      </c>
      <c r="C446" s="2">
        <v>-19.025408511178654</v>
      </c>
    </row>
    <row r="447" spans="1:3" x14ac:dyDescent="0.25">
      <c r="A447" s="2">
        <v>419</v>
      </c>
      <c r="B447" s="2">
        <v>169.44775341937915</v>
      </c>
      <c r="C447" s="2">
        <v>55.552246580620846</v>
      </c>
    </row>
    <row r="448" spans="1:3" x14ac:dyDescent="0.25">
      <c r="A448" s="2">
        <v>420</v>
      </c>
      <c r="B448" s="2">
        <v>179.52986444479578</v>
      </c>
      <c r="C448" s="2">
        <v>-42.529864444795777</v>
      </c>
    </row>
    <row r="449" spans="1:3" x14ac:dyDescent="0.25">
      <c r="A449" s="2">
        <v>421</v>
      </c>
      <c r="B449" s="2">
        <v>119.94091580810004</v>
      </c>
      <c r="C449" s="2">
        <v>-9.9409158081000442</v>
      </c>
    </row>
    <row r="450" spans="1:3" x14ac:dyDescent="0.25">
      <c r="A450" s="2">
        <v>422</v>
      </c>
      <c r="B450" s="2">
        <v>175.84428253329796</v>
      </c>
      <c r="C450" s="2">
        <v>0.15571746670204334</v>
      </c>
    </row>
    <row r="451" spans="1:3" x14ac:dyDescent="0.25">
      <c r="A451" s="2">
        <v>423</v>
      </c>
      <c r="B451" s="2">
        <v>134.77498890287654</v>
      </c>
      <c r="C451" s="2">
        <v>-2.7749889028765438</v>
      </c>
    </row>
    <row r="452" spans="1:3" x14ac:dyDescent="0.25">
      <c r="A452" s="2">
        <v>424</v>
      </c>
      <c r="B452" s="2">
        <v>168.93089262454188</v>
      </c>
      <c r="C452" s="2">
        <v>-59.930892624541883</v>
      </c>
    </row>
    <row r="453" spans="1:3" x14ac:dyDescent="0.25">
      <c r="A453" s="2">
        <v>425</v>
      </c>
      <c r="B453" s="2">
        <v>161.20167886156332</v>
      </c>
      <c r="C453" s="2">
        <v>-52.201678861563323</v>
      </c>
    </row>
    <row r="454" spans="1:3" x14ac:dyDescent="0.25">
      <c r="A454" s="2">
        <v>426</v>
      </c>
      <c r="B454" s="2">
        <v>136.90970660881302</v>
      </c>
      <c r="C454" s="2">
        <v>-24.909706608813025</v>
      </c>
    </row>
    <row r="455" spans="1:3" x14ac:dyDescent="0.25">
      <c r="A455" s="2">
        <v>427</v>
      </c>
      <c r="B455" s="2">
        <v>160.24071882388895</v>
      </c>
      <c r="C455" s="2">
        <v>22.759281176111045</v>
      </c>
    </row>
    <row r="456" spans="1:3" x14ac:dyDescent="0.25">
      <c r="A456" s="2">
        <v>428</v>
      </c>
      <c r="B456" s="2">
        <v>232.88847678188029</v>
      </c>
      <c r="C456" s="2">
        <v>3.1115232181197143</v>
      </c>
    </row>
    <row r="457" spans="1:3" x14ac:dyDescent="0.25">
      <c r="A457" s="2">
        <v>429</v>
      </c>
      <c r="B457" s="2">
        <v>228.99519485204607</v>
      </c>
      <c r="C457" s="2">
        <v>79.004805147953931</v>
      </c>
    </row>
    <row r="458" spans="1:3" x14ac:dyDescent="0.25">
      <c r="A458" s="2">
        <v>430</v>
      </c>
      <c r="B458" s="2">
        <v>150.90214236140929</v>
      </c>
      <c r="C458" s="2">
        <v>-27.90214236140929</v>
      </c>
    </row>
    <row r="459" spans="1:3" x14ac:dyDescent="0.25">
      <c r="A459" s="2">
        <v>431</v>
      </c>
      <c r="B459" s="2">
        <v>182.15061425320232</v>
      </c>
      <c r="C459" s="2">
        <v>-48.15061425320232</v>
      </c>
    </row>
    <row r="460" spans="1:3" x14ac:dyDescent="0.25">
      <c r="A460" s="2">
        <v>432</v>
      </c>
      <c r="B460" s="2">
        <v>169.84439861935763</v>
      </c>
      <c r="C460" s="2">
        <v>-21.844398619357634</v>
      </c>
    </row>
    <row r="461" spans="1:3" x14ac:dyDescent="0.25">
      <c r="A461" s="2">
        <v>433</v>
      </c>
      <c r="B461" s="2">
        <v>182.27035599144847</v>
      </c>
      <c r="C461" s="2">
        <v>-23.270355991448469</v>
      </c>
    </row>
    <row r="462" spans="1:3" x14ac:dyDescent="0.25">
      <c r="A462" s="2">
        <v>434</v>
      </c>
      <c r="B462" s="2">
        <v>173.41357523606004</v>
      </c>
      <c r="C462" s="2">
        <v>3.5864247639399593</v>
      </c>
    </row>
    <row r="463" spans="1:3" x14ac:dyDescent="0.25">
      <c r="A463" s="2">
        <v>435</v>
      </c>
      <c r="B463" s="2">
        <v>142.81123555205102</v>
      </c>
      <c r="C463" s="2">
        <v>31.188764447948984</v>
      </c>
    </row>
    <row r="464" spans="1:3" x14ac:dyDescent="0.25">
      <c r="A464" s="2">
        <v>436</v>
      </c>
      <c r="B464" s="2">
        <v>148.95129651241874</v>
      </c>
      <c r="C464" s="2">
        <v>26.048703487581264</v>
      </c>
    </row>
    <row r="465" spans="1:3" x14ac:dyDescent="0.25">
      <c r="A465" s="2">
        <v>437</v>
      </c>
      <c r="B465" s="2">
        <v>162.79063759300183</v>
      </c>
      <c r="C465" s="2">
        <v>-62.790637593001833</v>
      </c>
    </row>
    <row r="466" spans="1:3" x14ac:dyDescent="0.25">
      <c r="A466" s="2">
        <v>438</v>
      </c>
      <c r="B466" s="2">
        <v>143.10422704534</v>
      </c>
      <c r="C466" s="2">
        <v>-22.104227045339996</v>
      </c>
    </row>
    <row r="467" spans="1:3" x14ac:dyDescent="0.25">
      <c r="A467" s="2">
        <v>439</v>
      </c>
      <c r="B467" s="2">
        <v>172.02205705404836</v>
      </c>
      <c r="C467" s="2">
        <v>55.977942945951639</v>
      </c>
    </row>
    <row r="468" spans="1:3" x14ac:dyDescent="0.25">
      <c r="A468" s="2">
        <v>440</v>
      </c>
      <c r="B468" s="2">
        <v>181.36898516438822</v>
      </c>
      <c r="C468" s="2">
        <v>58.631014835611779</v>
      </c>
    </row>
    <row r="469" spans="1:3" x14ac:dyDescent="0.25">
      <c r="A469" s="2">
        <v>441</v>
      </c>
      <c r="B469" s="2">
        <v>160.54206196503822</v>
      </c>
      <c r="C469" s="2">
        <v>-1.542061965038215</v>
      </c>
    </row>
    <row r="470" spans="1:3" x14ac:dyDescent="0.25">
      <c r="A470" s="2">
        <v>442</v>
      </c>
      <c r="B470" s="2">
        <v>217.9826760023081</v>
      </c>
      <c r="C470" s="2">
        <v>2.0173239976919035</v>
      </c>
    </row>
    <row r="471" spans="1:3" x14ac:dyDescent="0.25">
      <c r="A471" s="2">
        <v>443</v>
      </c>
      <c r="B471" s="2">
        <v>175.13945776040188</v>
      </c>
      <c r="C471" s="2">
        <v>42.860542239598118</v>
      </c>
    </row>
    <row r="472" spans="1:3" x14ac:dyDescent="0.25">
      <c r="A472" s="2">
        <v>444</v>
      </c>
      <c r="B472" s="2">
        <v>187.58495048874582</v>
      </c>
      <c r="C472" s="2">
        <v>-62.584950488745818</v>
      </c>
    </row>
    <row r="473" spans="1:3" x14ac:dyDescent="0.25">
      <c r="A473" s="2">
        <v>445</v>
      </c>
      <c r="B473" s="2">
        <v>182.30460887714361</v>
      </c>
      <c r="C473" s="2">
        <v>5.6953911228563925</v>
      </c>
    </row>
    <row r="474" spans="1:3" x14ac:dyDescent="0.25">
      <c r="A474" s="2">
        <v>446</v>
      </c>
      <c r="B474" s="2">
        <v>181.89249206595892</v>
      </c>
      <c r="C474" s="2">
        <v>6.1075079340410809</v>
      </c>
    </row>
    <row r="475" spans="1:3" x14ac:dyDescent="0.25">
      <c r="A475" s="2">
        <v>447</v>
      </c>
      <c r="B475" s="2">
        <v>202.00704933607543</v>
      </c>
      <c r="C475" s="2">
        <v>-31.007049336075426</v>
      </c>
    </row>
    <row r="476" spans="1:3" x14ac:dyDescent="0.25">
      <c r="A476" s="2">
        <v>448</v>
      </c>
      <c r="B476" s="2">
        <v>162.56696076672793</v>
      </c>
      <c r="C476" s="2">
        <v>-49.566960766727931</v>
      </c>
    </row>
    <row r="477" spans="1:3" x14ac:dyDescent="0.25">
      <c r="A477" s="2">
        <v>449</v>
      </c>
      <c r="B477" s="2">
        <v>147.09353708207519</v>
      </c>
      <c r="C477" s="2">
        <v>-10.093537082075187</v>
      </c>
    </row>
    <row r="478" spans="1:3" x14ac:dyDescent="0.25">
      <c r="A478" s="2">
        <v>450</v>
      </c>
      <c r="B478" s="2">
        <v>160.61701486966547</v>
      </c>
      <c r="C478" s="2">
        <v>1.3829851303345322</v>
      </c>
    </row>
    <row r="479" spans="1:3" x14ac:dyDescent="0.25">
      <c r="A479" s="2">
        <v>451</v>
      </c>
      <c r="B479" s="2">
        <v>160.8106685927709</v>
      </c>
      <c r="C479" s="2">
        <v>-36.810668592770895</v>
      </c>
    </row>
    <row r="480" spans="1:3" x14ac:dyDescent="0.25">
      <c r="A480" s="2">
        <v>452</v>
      </c>
      <c r="B480" s="2">
        <v>190.29441265900681</v>
      </c>
      <c r="C480" s="2">
        <v>-25.294412659006809</v>
      </c>
    </row>
    <row r="481" spans="1:3" x14ac:dyDescent="0.25">
      <c r="A481" s="2">
        <v>453</v>
      </c>
      <c r="B481" s="2">
        <v>193.31460508137971</v>
      </c>
      <c r="C481" s="2">
        <v>-43.31460508137971</v>
      </c>
    </row>
    <row r="482" spans="1:3" x14ac:dyDescent="0.25">
      <c r="A482" s="2">
        <v>454</v>
      </c>
      <c r="B482" s="2">
        <v>202.05596003502791</v>
      </c>
      <c r="C482" s="2">
        <v>-33.055960035027908</v>
      </c>
    </row>
    <row r="483" spans="1:3" x14ac:dyDescent="0.25">
      <c r="A483" s="2">
        <v>455</v>
      </c>
      <c r="B483" s="2">
        <v>160.88808602261329</v>
      </c>
      <c r="C483" s="2">
        <v>-54.888086022613294</v>
      </c>
    </row>
    <row r="484" spans="1:3" x14ac:dyDescent="0.25">
      <c r="A484" s="2">
        <v>456</v>
      </c>
      <c r="B484" s="2">
        <v>192.11379733832163</v>
      </c>
      <c r="C484" s="2">
        <v>-51.113797338321632</v>
      </c>
    </row>
    <row r="485" spans="1:3" x14ac:dyDescent="0.25">
      <c r="A485" s="2">
        <v>457</v>
      </c>
      <c r="B485" s="2">
        <v>154.16745319146062</v>
      </c>
      <c r="C485" s="2">
        <v>59.832546808539377</v>
      </c>
    </row>
    <row r="486" spans="1:3" x14ac:dyDescent="0.25">
      <c r="A486" s="2">
        <v>458</v>
      </c>
      <c r="B486" s="2">
        <v>155.85283147857086</v>
      </c>
      <c r="C486" s="2">
        <v>-23.852831478570863</v>
      </c>
    </row>
    <row r="487" spans="1:3" x14ac:dyDescent="0.25">
      <c r="A487" s="2">
        <v>459</v>
      </c>
      <c r="B487" s="2">
        <v>141.81641738387842</v>
      </c>
      <c r="C487" s="2">
        <v>-15.816417383878417</v>
      </c>
    </row>
    <row r="488" spans="1:3" x14ac:dyDescent="0.25">
      <c r="A488" s="2">
        <v>460</v>
      </c>
      <c r="B488" s="2">
        <v>159.83221868130659</v>
      </c>
      <c r="C488" s="2">
        <v>-22.832218681306585</v>
      </c>
    </row>
    <row r="489" spans="1:3" x14ac:dyDescent="0.25">
      <c r="A489" s="2">
        <v>461</v>
      </c>
      <c r="B489" s="2">
        <v>160.8995219224652</v>
      </c>
      <c r="C489" s="2">
        <v>-34.899521922465198</v>
      </c>
    </row>
    <row r="490" spans="1:3" x14ac:dyDescent="0.25">
      <c r="A490" s="2">
        <v>462</v>
      </c>
      <c r="B490" s="2">
        <v>159.51133687747813</v>
      </c>
      <c r="C490" s="2">
        <v>7.4886631225218707</v>
      </c>
    </row>
    <row r="491" spans="1:3" x14ac:dyDescent="0.25">
      <c r="A491" s="2">
        <v>463</v>
      </c>
      <c r="B491" s="2">
        <v>125.27838210510124</v>
      </c>
      <c r="C491" s="2">
        <v>-16.278382105101244</v>
      </c>
    </row>
    <row r="492" spans="1:3" x14ac:dyDescent="0.25">
      <c r="A492" s="2">
        <v>464</v>
      </c>
      <c r="B492" s="2">
        <v>147.21423027968399</v>
      </c>
      <c r="C492" s="2">
        <v>25.785769720316011</v>
      </c>
    </row>
    <row r="493" spans="1:3" x14ac:dyDescent="0.25">
      <c r="A493" s="2">
        <v>465</v>
      </c>
      <c r="B493" s="2">
        <v>145.20488924317976</v>
      </c>
      <c r="C493" s="2">
        <v>-8.204889243179764</v>
      </c>
    </row>
    <row r="494" spans="1:3" x14ac:dyDescent="0.25">
      <c r="A494" s="2">
        <v>466</v>
      </c>
      <c r="B494" s="2">
        <v>138.94755437620711</v>
      </c>
      <c r="C494" s="2">
        <v>7.0524456237928916</v>
      </c>
    </row>
    <row r="495" spans="1:3" x14ac:dyDescent="0.25">
      <c r="A495" s="2">
        <v>467</v>
      </c>
      <c r="B495" s="2">
        <v>210.1807797887451</v>
      </c>
      <c r="C495" s="2">
        <v>-23.180779788745099</v>
      </c>
    </row>
    <row r="496" spans="1:3" x14ac:dyDescent="0.25">
      <c r="A496" s="2">
        <v>468</v>
      </c>
      <c r="B496" s="2">
        <v>201.77502086194127</v>
      </c>
      <c r="C496" s="2">
        <v>-87.775020861941272</v>
      </c>
    </row>
    <row r="497" spans="1:3" x14ac:dyDescent="0.25">
      <c r="A497" s="2">
        <v>469</v>
      </c>
      <c r="B497" s="2">
        <v>177.80650946827981</v>
      </c>
      <c r="C497" s="2">
        <v>-73.806509468279813</v>
      </c>
    </row>
    <row r="498" spans="1:3" x14ac:dyDescent="0.25">
      <c r="A498" s="2">
        <v>470</v>
      </c>
      <c r="B498" s="2">
        <v>190.60761074275999</v>
      </c>
      <c r="C498" s="2">
        <v>-23.607610742759988</v>
      </c>
    </row>
    <row r="499" spans="1:3" x14ac:dyDescent="0.25">
      <c r="A499" s="2">
        <v>471</v>
      </c>
      <c r="B499" s="2">
        <v>160.11562568603441</v>
      </c>
      <c r="C499" s="2">
        <v>-59.115625686034406</v>
      </c>
    </row>
    <row r="500" spans="1:3" x14ac:dyDescent="0.25">
      <c r="A500" s="2">
        <v>472</v>
      </c>
      <c r="B500" s="2">
        <v>216.66061345515138</v>
      </c>
      <c r="C500" s="2">
        <v>68.339386544848622</v>
      </c>
    </row>
    <row r="501" spans="1:3" x14ac:dyDescent="0.25">
      <c r="A501" s="2">
        <v>473</v>
      </c>
      <c r="B501" s="2">
        <v>145.93499883356026</v>
      </c>
      <c r="C501" s="2">
        <v>-3.9349988335602575</v>
      </c>
    </row>
    <row r="502" spans="1:3" x14ac:dyDescent="0.25">
      <c r="A502" s="2">
        <v>474</v>
      </c>
      <c r="B502" s="2">
        <v>141.02985593820796</v>
      </c>
      <c r="C502" s="2">
        <v>-22.029855938207959</v>
      </c>
    </row>
    <row r="503" spans="1:3" x14ac:dyDescent="0.25">
      <c r="A503" s="2">
        <v>475</v>
      </c>
      <c r="B503" s="2">
        <v>168.38457204355413</v>
      </c>
      <c r="C503" s="2">
        <v>40.61542795644587</v>
      </c>
    </row>
    <row r="504" spans="1:3" x14ac:dyDescent="0.25">
      <c r="A504" s="2">
        <v>476</v>
      </c>
      <c r="B504" s="2">
        <v>150.45255075112399</v>
      </c>
      <c r="C504" s="2">
        <v>-45.452550751123994</v>
      </c>
    </row>
    <row r="505" spans="1:3" x14ac:dyDescent="0.25">
      <c r="A505" s="2">
        <v>477</v>
      </c>
      <c r="B505" s="2">
        <v>158.2340396901983</v>
      </c>
      <c r="C505" s="2">
        <v>-12.234039690198301</v>
      </c>
    </row>
    <row r="506" spans="1:3" x14ac:dyDescent="0.25">
      <c r="A506" s="2">
        <v>478</v>
      </c>
      <c r="B506" s="2">
        <v>181.80282493831569</v>
      </c>
      <c r="C506" s="2">
        <v>-70.802824938315695</v>
      </c>
    </row>
    <row r="507" spans="1:3" x14ac:dyDescent="0.25">
      <c r="A507" s="2">
        <v>479</v>
      </c>
      <c r="B507" s="2">
        <v>170.65596135093483</v>
      </c>
      <c r="C507" s="2">
        <v>-9.655961350934831</v>
      </c>
    </row>
    <row r="508" spans="1:3" x14ac:dyDescent="0.25">
      <c r="A508" s="2">
        <v>480</v>
      </c>
      <c r="B508" s="2">
        <v>176.93033570882682</v>
      </c>
      <c r="C508" s="2">
        <v>55.069664291173183</v>
      </c>
    </row>
    <row r="509" spans="1:3" x14ac:dyDescent="0.25">
      <c r="A509" s="2">
        <v>481</v>
      </c>
      <c r="B509" s="2">
        <v>179.49328959762335</v>
      </c>
      <c r="C509" s="2">
        <v>112.50671040237665</v>
      </c>
    </row>
    <row r="510" spans="1:3" x14ac:dyDescent="0.25">
      <c r="A510" s="2">
        <v>482</v>
      </c>
      <c r="B510" s="2">
        <v>157.90206033195625</v>
      </c>
      <c r="C510" s="2">
        <v>41.09793966804375</v>
      </c>
    </row>
    <row r="511" spans="1:3" x14ac:dyDescent="0.25">
      <c r="A511" s="2">
        <v>483</v>
      </c>
      <c r="B511" s="2">
        <v>174.89030364136917</v>
      </c>
      <c r="C511" s="2">
        <v>-70.890303641369172</v>
      </c>
    </row>
    <row r="512" spans="1:3" x14ac:dyDescent="0.25">
      <c r="A512" s="2">
        <v>484</v>
      </c>
      <c r="B512" s="2">
        <v>177.14537950590224</v>
      </c>
      <c r="C512" s="2">
        <v>-6.1453795059022411</v>
      </c>
    </row>
    <row r="513" spans="1:3" x14ac:dyDescent="0.25">
      <c r="A513" s="2">
        <v>485</v>
      </c>
      <c r="B513" s="2">
        <v>173.63161713114789</v>
      </c>
      <c r="C513" s="2">
        <v>17.368382868852109</v>
      </c>
    </row>
    <row r="514" spans="1:3" x14ac:dyDescent="0.25">
      <c r="A514" s="2">
        <v>486</v>
      </c>
      <c r="B514" s="2">
        <v>151.01941626801423</v>
      </c>
      <c r="C514" s="2">
        <v>-43.019416268014226</v>
      </c>
    </row>
    <row r="515" spans="1:3" x14ac:dyDescent="0.25">
      <c r="A515" s="2">
        <v>487</v>
      </c>
      <c r="B515" s="2">
        <v>176.03000580153457</v>
      </c>
      <c r="C515" s="2">
        <v>-48.030005801534571</v>
      </c>
    </row>
    <row r="516" spans="1:3" x14ac:dyDescent="0.25">
      <c r="A516" s="2">
        <v>488</v>
      </c>
      <c r="B516" s="2">
        <v>195.48363048687196</v>
      </c>
      <c r="C516" s="2">
        <v>44.516369513128041</v>
      </c>
    </row>
    <row r="517" spans="1:3" x14ac:dyDescent="0.25">
      <c r="A517" s="2">
        <v>489</v>
      </c>
      <c r="B517" s="2">
        <v>186.91087315656179</v>
      </c>
      <c r="C517" s="2">
        <v>-64.910873156561792</v>
      </c>
    </row>
    <row r="518" spans="1:3" x14ac:dyDescent="0.25">
      <c r="A518" s="2">
        <v>490</v>
      </c>
      <c r="B518" s="2">
        <v>176.34500048271789</v>
      </c>
      <c r="C518" s="2">
        <v>59.654999517282107</v>
      </c>
    </row>
    <row r="519" spans="1:3" x14ac:dyDescent="0.25">
      <c r="A519" s="2">
        <v>491</v>
      </c>
      <c r="B519" s="2">
        <v>124.90208605932474</v>
      </c>
      <c r="C519" s="2">
        <v>10.097913940675255</v>
      </c>
    </row>
    <row r="520" spans="1:3" x14ac:dyDescent="0.25">
      <c r="A520" s="2">
        <v>492</v>
      </c>
      <c r="B520" s="2">
        <v>205.12601792214207</v>
      </c>
      <c r="C520" s="2">
        <v>-5.1260179221420685</v>
      </c>
    </row>
    <row r="521" spans="1:3" x14ac:dyDescent="0.25">
      <c r="A521" s="2">
        <v>493</v>
      </c>
      <c r="B521" s="2">
        <v>121.41859567277181</v>
      </c>
      <c r="C521" s="2">
        <v>32.581404327228185</v>
      </c>
    </row>
    <row r="522" spans="1:3" x14ac:dyDescent="0.25">
      <c r="A522" s="2">
        <v>494</v>
      </c>
      <c r="B522" s="2">
        <v>163.95245416468077</v>
      </c>
      <c r="C522" s="2">
        <v>50.047545835319227</v>
      </c>
    </row>
    <row r="523" spans="1:3" x14ac:dyDescent="0.25">
      <c r="A523" s="2">
        <v>495</v>
      </c>
      <c r="B523" s="2">
        <v>153.31101547228528</v>
      </c>
      <c r="C523" s="2">
        <v>18.688984527714723</v>
      </c>
    </row>
    <row r="524" spans="1:3" x14ac:dyDescent="0.25">
      <c r="A524" s="2">
        <v>496</v>
      </c>
      <c r="B524" s="2">
        <v>176.4687779323184</v>
      </c>
      <c r="C524" s="2">
        <v>-3.4687779323184031</v>
      </c>
    </row>
    <row r="525" spans="1:3" x14ac:dyDescent="0.25">
      <c r="A525" s="2">
        <v>497</v>
      </c>
      <c r="B525" s="2">
        <v>135.14881711701182</v>
      </c>
      <c r="C525" s="2">
        <v>-10.148817117011816</v>
      </c>
    </row>
    <row r="526" spans="1:3" x14ac:dyDescent="0.25">
      <c r="A526" s="2">
        <v>498</v>
      </c>
      <c r="B526" s="2">
        <v>221.69441134309989</v>
      </c>
      <c r="C526" s="2">
        <v>-59.694411343099887</v>
      </c>
    </row>
    <row r="527" spans="1:3" x14ac:dyDescent="0.25">
      <c r="A527" s="2">
        <v>499</v>
      </c>
      <c r="B527" s="2">
        <v>198.0902791861869</v>
      </c>
      <c r="C527" s="2">
        <v>-9.0902791861869048</v>
      </c>
    </row>
    <row r="528" spans="1:3" x14ac:dyDescent="0.25">
      <c r="A528" s="2">
        <v>500</v>
      </c>
      <c r="B528" s="2">
        <v>156.09453059524532</v>
      </c>
      <c r="C528" s="2">
        <v>-55.094530595245317</v>
      </c>
    </row>
    <row r="529" spans="1:3" x14ac:dyDescent="0.25">
      <c r="A529" s="2">
        <v>501</v>
      </c>
      <c r="B529" s="2">
        <v>199.09426280016862</v>
      </c>
      <c r="C529" s="2">
        <v>-9.0942628001686217</v>
      </c>
    </row>
    <row r="530" spans="1:3" x14ac:dyDescent="0.25">
      <c r="A530" s="2">
        <v>502</v>
      </c>
      <c r="B530" s="2">
        <v>166.9801015894119</v>
      </c>
      <c r="C530" s="2">
        <v>-50.980101589411902</v>
      </c>
    </row>
    <row r="531" spans="1:3" x14ac:dyDescent="0.25">
      <c r="A531" s="2">
        <v>503</v>
      </c>
      <c r="B531" s="2">
        <v>164.43355060386838</v>
      </c>
      <c r="C531" s="2">
        <v>-6.4335506038683832</v>
      </c>
    </row>
    <row r="532" spans="1:3" x14ac:dyDescent="0.25">
      <c r="A532" s="2">
        <v>504</v>
      </c>
      <c r="B532" s="2">
        <v>182.47881009154912</v>
      </c>
      <c r="C532" s="2">
        <v>-32.478810091549121</v>
      </c>
    </row>
    <row r="533" spans="1:3" x14ac:dyDescent="0.25">
      <c r="A533" s="2">
        <v>505</v>
      </c>
      <c r="B533" s="2">
        <v>171.82100314244531</v>
      </c>
      <c r="C533" s="2">
        <v>52.178996857554694</v>
      </c>
    </row>
    <row r="534" spans="1:3" x14ac:dyDescent="0.25">
      <c r="A534" s="2">
        <v>506</v>
      </c>
      <c r="B534" s="2">
        <v>159.4634637918675</v>
      </c>
      <c r="C534" s="2">
        <v>9.5365362081325031</v>
      </c>
    </row>
    <row r="535" spans="1:3" x14ac:dyDescent="0.25">
      <c r="A535" s="2">
        <v>507</v>
      </c>
      <c r="B535" s="2">
        <v>225.82025041754156</v>
      </c>
      <c r="C535" s="2">
        <v>56.179749582458442</v>
      </c>
    </row>
    <row r="536" spans="1:3" x14ac:dyDescent="0.25">
      <c r="A536" s="2">
        <v>508</v>
      </c>
      <c r="B536" s="2">
        <v>189.00948656551236</v>
      </c>
      <c r="C536" s="2">
        <v>-27.009486565512361</v>
      </c>
    </row>
    <row r="537" spans="1:3" x14ac:dyDescent="0.25">
      <c r="A537" s="2">
        <v>509</v>
      </c>
      <c r="B537" s="2">
        <v>204.59354295236074</v>
      </c>
      <c r="C537" s="2">
        <v>20.406457047639265</v>
      </c>
    </row>
    <row r="538" spans="1:3" x14ac:dyDescent="0.25">
      <c r="A538" s="2">
        <v>510</v>
      </c>
      <c r="B538" s="2">
        <v>200.02893174713523</v>
      </c>
      <c r="C538" s="2">
        <v>69.971068252864768</v>
      </c>
    </row>
    <row r="539" spans="1:3" x14ac:dyDescent="0.25">
      <c r="A539" s="2">
        <v>511</v>
      </c>
      <c r="B539" s="2">
        <v>195.68538697280465</v>
      </c>
      <c r="C539" s="2">
        <v>-15.68538697280465</v>
      </c>
    </row>
    <row r="540" spans="1:3" x14ac:dyDescent="0.25">
      <c r="A540" s="2">
        <v>512</v>
      </c>
      <c r="B540" s="2">
        <v>113.77234811684248</v>
      </c>
      <c r="C540" s="2">
        <v>34.22765188315752</v>
      </c>
    </row>
    <row r="541" spans="1:3" x14ac:dyDescent="0.25">
      <c r="A541" s="2">
        <v>513</v>
      </c>
      <c r="B541" s="2">
        <v>200.09962022269116</v>
      </c>
      <c r="C541" s="2">
        <v>-15.099620222691158</v>
      </c>
    </row>
    <row r="542" spans="1:3" x14ac:dyDescent="0.25">
      <c r="A542" s="2">
        <v>514</v>
      </c>
      <c r="B542" s="2">
        <v>188.91508445861126</v>
      </c>
      <c r="C542" s="2">
        <v>50.084915541388739</v>
      </c>
    </row>
    <row r="543" spans="1:3" x14ac:dyDescent="0.25">
      <c r="A543" s="2">
        <v>515</v>
      </c>
      <c r="B543" s="2">
        <v>152.89909603869896</v>
      </c>
      <c r="C543" s="2">
        <v>-52.899096038698957</v>
      </c>
    </row>
    <row r="544" spans="1:3" x14ac:dyDescent="0.25">
      <c r="A544" s="2">
        <v>516</v>
      </c>
      <c r="B544" s="2">
        <v>171.61829519714991</v>
      </c>
      <c r="C544" s="2">
        <v>21.381704802850095</v>
      </c>
    </row>
    <row r="545" spans="1:3" x14ac:dyDescent="0.25">
      <c r="A545" s="2">
        <v>517</v>
      </c>
      <c r="B545" s="2">
        <v>211.02783039695774</v>
      </c>
      <c r="C545" s="2">
        <v>-56.027830396957739</v>
      </c>
    </row>
    <row r="546" spans="1:3" x14ac:dyDescent="0.25">
      <c r="A546" s="2">
        <v>518</v>
      </c>
      <c r="B546" s="2">
        <v>179.80668505897492</v>
      </c>
      <c r="C546" s="2">
        <v>-48.806685058974921</v>
      </c>
    </row>
    <row r="547" spans="1:3" x14ac:dyDescent="0.25">
      <c r="A547" s="2">
        <v>519</v>
      </c>
      <c r="B547" s="2">
        <v>184.25511638069591</v>
      </c>
      <c r="C547" s="2">
        <v>-36.25511638069591</v>
      </c>
    </row>
    <row r="548" spans="1:3" x14ac:dyDescent="0.25">
      <c r="A548" s="2">
        <v>520</v>
      </c>
      <c r="B548" s="2">
        <v>233.28332538442862</v>
      </c>
      <c r="C548" s="2">
        <v>45.716674615571378</v>
      </c>
    </row>
    <row r="549" spans="1:3" x14ac:dyDescent="0.25">
      <c r="A549" s="2">
        <v>521</v>
      </c>
      <c r="B549" s="2">
        <v>154.59504161385158</v>
      </c>
      <c r="C549" s="2">
        <v>-36.595041613851578</v>
      </c>
    </row>
    <row r="550" spans="1:3" x14ac:dyDescent="0.25">
      <c r="A550" s="2">
        <v>522</v>
      </c>
      <c r="B550" s="2">
        <v>195.77827601385331</v>
      </c>
      <c r="C550" s="2">
        <v>17.221723986146685</v>
      </c>
    </row>
    <row r="551" spans="1:3" x14ac:dyDescent="0.25">
      <c r="A551" s="2">
        <v>523</v>
      </c>
      <c r="B551" s="2">
        <v>176.01473156792673</v>
      </c>
      <c r="C551" s="2">
        <v>-11.014731567926731</v>
      </c>
    </row>
    <row r="552" spans="1:3" x14ac:dyDescent="0.25">
      <c r="A552" s="2">
        <v>524</v>
      </c>
      <c r="B552" s="2">
        <v>194.49259583859461</v>
      </c>
      <c r="C552" s="2">
        <v>-1.4925958385946103</v>
      </c>
    </row>
    <row r="553" spans="1:3" x14ac:dyDescent="0.25">
      <c r="A553" s="2">
        <v>525</v>
      </c>
      <c r="B553" s="2">
        <v>173.36281312581676</v>
      </c>
      <c r="C553" s="2">
        <v>-11.362813125816757</v>
      </c>
    </row>
    <row r="554" spans="1:3" x14ac:dyDescent="0.25">
      <c r="A554" s="2">
        <v>526</v>
      </c>
      <c r="B554" s="2">
        <v>197.71925384270506</v>
      </c>
      <c r="C554" s="2">
        <v>9.2807461572949421</v>
      </c>
    </row>
    <row r="555" spans="1:3" x14ac:dyDescent="0.25">
      <c r="A555" s="2">
        <v>527</v>
      </c>
      <c r="B555" s="2">
        <v>146.69128829102925</v>
      </c>
      <c r="C555" s="2">
        <v>-44.691288291029252</v>
      </c>
    </row>
    <row r="556" spans="1:3" x14ac:dyDescent="0.25">
      <c r="A556" s="2">
        <v>528</v>
      </c>
      <c r="B556" s="2">
        <v>159.00736863858668</v>
      </c>
      <c r="C556" s="2">
        <v>13.992631361413316</v>
      </c>
    </row>
    <row r="557" spans="1:3" x14ac:dyDescent="0.25">
      <c r="A557" s="2">
        <v>529</v>
      </c>
      <c r="B557" s="2">
        <v>187.68818300244388</v>
      </c>
      <c r="C557" s="2">
        <v>-54.688183002443878</v>
      </c>
    </row>
    <row r="558" spans="1:3" x14ac:dyDescent="0.25">
      <c r="A558" s="2">
        <v>530</v>
      </c>
      <c r="B558" s="2">
        <v>184.77197717553321</v>
      </c>
      <c r="C558" s="2">
        <v>1.228022824466791</v>
      </c>
    </row>
    <row r="559" spans="1:3" x14ac:dyDescent="0.25">
      <c r="A559" s="2">
        <v>531</v>
      </c>
      <c r="B559" s="2">
        <v>195.07000060983472</v>
      </c>
      <c r="C559" s="2">
        <v>-64.070000609834722</v>
      </c>
    </row>
    <row r="560" spans="1:3" x14ac:dyDescent="0.25">
      <c r="A560" s="2">
        <v>532</v>
      </c>
      <c r="B560" s="2">
        <v>161.75999535299491</v>
      </c>
      <c r="C560" s="2">
        <v>30.240004647005094</v>
      </c>
    </row>
    <row r="561" spans="1:3" x14ac:dyDescent="0.25">
      <c r="A561" s="2">
        <v>533</v>
      </c>
      <c r="B561" s="2">
        <v>172.5592670030876</v>
      </c>
      <c r="C561" s="2">
        <v>-16.559267003087598</v>
      </c>
    </row>
    <row r="562" spans="1:3" x14ac:dyDescent="0.25">
      <c r="A562" s="2">
        <v>534</v>
      </c>
      <c r="B562" s="2">
        <v>202.13248081936828</v>
      </c>
      <c r="C562" s="2">
        <v>20.867519180631717</v>
      </c>
    </row>
    <row r="563" spans="1:3" x14ac:dyDescent="0.25">
      <c r="A563" s="2">
        <v>535</v>
      </c>
      <c r="B563" s="2">
        <v>207.39432628395721</v>
      </c>
      <c r="C563" s="2">
        <v>-0.39432628395721281</v>
      </c>
    </row>
    <row r="564" spans="1:3" x14ac:dyDescent="0.25">
      <c r="A564" s="2">
        <v>536</v>
      </c>
      <c r="B564" s="2">
        <v>206.69325369083782</v>
      </c>
      <c r="C564" s="2">
        <v>39.306746309162179</v>
      </c>
    </row>
    <row r="565" spans="1:3" x14ac:dyDescent="0.25">
      <c r="A565" s="2">
        <v>537</v>
      </c>
      <c r="B565" s="2">
        <v>155.79741723662281</v>
      </c>
      <c r="C565" s="2">
        <v>-5.7974172366228061</v>
      </c>
    </row>
    <row r="566" spans="1:3" x14ac:dyDescent="0.25">
      <c r="A566" s="2">
        <v>538</v>
      </c>
      <c r="B566" s="2">
        <v>156.92411561722321</v>
      </c>
      <c r="C566" s="2">
        <v>-49.924115617223208</v>
      </c>
    </row>
    <row r="567" spans="1:3" x14ac:dyDescent="0.25">
      <c r="A567" s="2">
        <v>539</v>
      </c>
      <c r="B567" s="2">
        <v>159.91922059971009</v>
      </c>
      <c r="C567" s="2">
        <v>71.080779400289913</v>
      </c>
    </row>
    <row r="568" spans="1:3" x14ac:dyDescent="0.25">
      <c r="A568" s="2">
        <v>540</v>
      </c>
      <c r="B568" s="2">
        <v>186.41497634037901</v>
      </c>
      <c r="C568" s="2">
        <v>-55.414976340379013</v>
      </c>
    </row>
    <row r="569" spans="1:3" x14ac:dyDescent="0.25">
      <c r="A569" s="2">
        <v>541</v>
      </c>
      <c r="B569" s="2">
        <v>137.35991463944876</v>
      </c>
      <c r="C569" s="2">
        <v>-22.35991463944876</v>
      </c>
    </row>
    <row r="570" spans="1:3" x14ac:dyDescent="0.25">
      <c r="A570" s="2">
        <v>542</v>
      </c>
      <c r="B570" s="2">
        <v>154.37192639406754</v>
      </c>
      <c r="C570" s="2">
        <v>-18.371926394067543</v>
      </c>
    </row>
    <row r="571" spans="1:3" x14ac:dyDescent="0.25">
      <c r="A571" s="2">
        <v>543</v>
      </c>
      <c r="B571" s="2">
        <v>196.77144014833354</v>
      </c>
      <c r="C571" s="2">
        <v>16.228559851666461</v>
      </c>
    </row>
    <row r="572" spans="1:3" x14ac:dyDescent="0.25">
      <c r="A572" s="2">
        <v>544</v>
      </c>
      <c r="B572" s="2">
        <v>133.52123474951165</v>
      </c>
      <c r="C572" s="2">
        <v>13.478765250488351</v>
      </c>
    </row>
    <row r="573" spans="1:3" x14ac:dyDescent="0.25">
      <c r="A573" s="2">
        <v>545</v>
      </c>
      <c r="B573" s="2">
        <v>226.78746180675239</v>
      </c>
      <c r="C573" s="2">
        <v>-17.78746180675239</v>
      </c>
    </row>
    <row r="574" spans="1:3" x14ac:dyDescent="0.25">
      <c r="A574" s="2">
        <v>546</v>
      </c>
      <c r="B574" s="2">
        <v>201.13923053090878</v>
      </c>
      <c r="C574" s="2">
        <v>20.860769469091224</v>
      </c>
    </row>
    <row r="575" spans="1:3" x14ac:dyDescent="0.25">
      <c r="A575" s="2">
        <v>547</v>
      </c>
      <c r="B575" s="2">
        <v>129.48396547318663</v>
      </c>
      <c r="C575" s="2">
        <v>-11.483965473186629</v>
      </c>
    </row>
    <row r="576" spans="1:3" x14ac:dyDescent="0.25">
      <c r="A576" s="2">
        <v>548</v>
      </c>
      <c r="B576" s="2">
        <v>125.48347172805857</v>
      </c>
      <c r="C576" s="2">
        <v>33.516528271941425</v>
      </c>
    </row>
    <row r="577" spans="1:3" x14ac:dyDescent="0.25">
      <c r="A577" s="2">
        <v>549</v>
      </c>
      <c r="B577" s="2">
        <v>133.60112001099523</v>
      </c>
      <c r="C577" s="2">
        <v>-33.601120010995231</v>
      </c>
    </row>
    <row r="578" spans="1:3" x14ac:dyDescent="0.25">
      <c r="A578" s="2">
        <v>550</v>
      </c>
      <c r="B578" s="2">
        <v>145.0452048741918</v>
      </c>
      <c r="C578" s="2">
        <v>-26.045204874191796</v>
      </c>
    </row>
    <row r="579" spans="1:3" x14ac:dyDescent="0.25">
      <c r="A579" s="2">
        <v>551</v>
      </c>
      <c r="B579" s="2">
        <v>165.53516154458276</v>
      </c>
      <c r="C579" s="2">
        <v>-64.535161544582763</v>
      </c>
    </row>
    <row r="580" spans="1:3" x14ac:dyDescent="0.25">
      <c r="A580" s="2">
        <v>552</v>
      </c>
      <c r="B580" s="2">
        <v>146.574965843787</v>
      </c>
      <c r="C580" s="2">
        <v>-35.574965843786998</v>
      </c>
    </row>
    <row r="581" spans="1:3" x14ac:dyDescent="0.25">
      <c r="A581" s="2">
        <v>553</v>
      </c>
      <c r="B581" s="2">
        <v>168.56275415545329</v>
      </c>
      <c r="C581" s="2">
        <v>-32.562754155453291</v>
      </c>
    </row>
    <row r="582" spans="1:3" x14ac:dyDescent="0.25">
      <c r="A582" s="2">
        <v>554</v>
      </c>
      <c r="B582" s="2">
        <v>167.37901724343317</v>
      </c>
      <c r="C582" s="2">
        <v>25.620982756566832</v>
      </c>
    </row>
    <row r="583" spans="1:3" x14ac:dyDescent="0.25">
      <c r="A583" s="2">
        <v>555</v>
      </c>
      <c r="B583" s="2">
        <v>194.42423263094216</v>
      </c>
      <c r="C583" s="2">
        <v>-42.424232630942157</v>
      </c>
    </row>
    <row r="584" spans="1:3" x14ac:dyDescent="0.25">
      <c r="A584" s="2">
        <v>556</v>
      </c>
      <c r="B584" s="2">
        <v>162.34939763057679</v>
      </c>
      <c r="C584" s="2">
        <v>22.650602369423211</v>
      </c>
    </row>
    <row r="585" spans="1:3" x14ac:dyDescent="0.25">
      <c r="A585" s="2">
        <v>557</v>
      </c>
      <c r="B585" s="2">
        <v>189.54532601243696</v>
      </c>
      <c r="C585" s="2">
        <v>-9.5453260124369592</v>
      </c>
    </row>
    <row r="586" spans="1:3" x14ac:dyDescent="0.25">
      <c r="A586" s="2">
        <v>558</v>
      </c>
      <c r="B586" s="2">
        <v>165.08091780259269</v>
      </c>
      <c r="C586" s="2">
        <v>-7.080917802592694</v>
      </c>
    </row>
    <row r="587" spans="1:3" x14ac:dyDescent="0.25">
      <c r="A587" s="2">
        <v>559</v>
      </c>
      <c r="B587" s="2">
        <v>173.96126962558856</v>
      </c>
      <c r="C587" s="2">
        <v>21.038730374411443</v>
      </c>
    </row>
    <row r="588" spans="1:3" x14ac:dyDescent="0.25">
      <c r="A588" s="2">
        <v>560</v>
      </c>
      <c r="B588" s="2">
        <v>158.83069959253993</v>
      </c>
      <c r="C588" s="2">
        <v>21.169300407460071</v>
      </c>
    </row>
    <row r="589" spans="1:3" x14ac:dyDescent="0.25">
      <c r="A589" s="2">
        <v>561</v>
      </c>
      <c r="B589" s="2">
        <v>208.73418571022367</v>
      </c>
      <c r="C589" s="2">
        <v>30.26581428977633</v>
      </c>
    </row>
    <row r="590" spans="1:3" x14ac:dyDescent="0.25">
      <c r="A590" s="2">
        <v>562</v>
      </c>
      <c r="B590" s="2">
        <v>165.14586171924125</v>
      </c>
      <c r="C590" s="2">
        <v>-41.145861719241253</v>
      </c>
    </row>
    <row r="591" spans="1:3" x14ac:dyDescent="0.25">
      <c r="A591" s="2">
        <v>563</v>
      </c>
      <c r="B591" s="2">
        <v>237.9946719929377</v>
      </c>
      <c r="C591" s="2">
        <v>-16.994671992937697</v>
      </c>
    </row>
    <row r="592" spans="1:3" x14ac:dyDescent="0.25">
      <c r="A592" s="2">
        <v>564</v>
      </c>
      <c r="B592" s="2">
        <v>151.75521560344143</v>
      </c>
      <c r="C592" s="2">
        <v>-48.755215603441428</v>
      </c>
    </row>
    <row r="593" spans="1:3" x14ac:dyDescent="0.25">
      <c r="A593" s="2">
        <v>565</v>
      </c>
      <c r="B593" s="2">
        <v>188.45932765076867</v>
      </c>
      <c r="C593" s="2">
        <v>39.540672349231329</v>
      </c>
    </row>
    <row r="594" spans="1:3" x14ac:dyDescent="0.25">
      <c r="A594" s="2">
        <v>566</v>
      </c>
      <c r="B594" s="2">
        <v>188.88172821841815</v>
      </c>
      <c r="C594" s="2">
        <v>33.118271781581853</v>
      </c>
    </row>
    <row r="595" spans="1:3" x14ac:dyDescent="0.25">
      <c r="A595" s="2">
        <v>567</v>
      </c>
      <c r="B595" s="2">
        <v>161.46534982601355</v>
      </c>
      <c r="C595" s="2">
        <v>7.5346501739864493</v>
      </c>
    </row>
    <row r="596" spans="1:3" x14ac:dyDescent="0.25">
      <c r="A596" s="2">
        <v>568</v>
      </c>
      <c r="B596" s="2">
        <v>184.18751056123381</v>
      </c>
      <c r="C596" s="2">
        <v>-0.18751056123380749</v>
      </c>
    </row>
    <row r="597" spans="1:3" x14ac:dyDescent="0.25">
      <c r="A597" s="2">
        <v>569</v>
      </c>
      <c r="B597" s="2">
        <v>193.2177351428374</v>
      </c>
      <c r="C597" s="2">
        <v>-53.217735142837398</v>
      </c>
    </row>
    <row r="598" spans="1:3" x14ac:dyDescent="0.25">
      <c r="A598" s="2">
        <v>570</v>
      </c>
      <c r="B598" s="2">
        <v>190.11992791302364</v>
      </c>
      <c r="C598" s="2">
        <v>25.880072086976355</v>
      </c>
    </row>
    <row r="599" spans="1:3" x14ac:dyDescent="0.25">
      <c r="A599" s="2">
        <v>571</v>
      </c>
      <c r="B599" s="2">
        <v>200.47577530062776</v>
      </c>
      <c r="C599" s="2">
        <v>-25.47577530062776</v>
      </c>
    </row>
    <row r="600" spans="1:3" x14ac:dyDescent="0.25">
      <c r="A600" s="2">
        <v>572</v>
      </c>
      <c r="B600" s="2">
        <v>193.55902091472842</v>
      </c>
      <c r="C600" s="2">
        <v>47.440979085271579</v>
      </c>
    </row>
    <row r="601" spans="1:3" x14ac:dyDescent="0.25">
      <c r="A601" s="2">
        <v>573</v>
      </c>
      <c r="B601" s="2">
        <v>159.34618988526256</v>
      </c>
      <c r="C601" s="2">
        <v>66.653810114737439</v>
      </c>
    </row>
    <row r="602" spans="1:3" x14ac:dyDescent="0.25">
      <c r="A602" s="2">
        <v>574</v>
      </c>
      <c r="B602" s="2">
        <v>146.19155314109057</v>
      </c>
      <c r="C602" s="2">
        <v>-41.191553141090566</v>
      </c>
    </row>
    <row r="603" spans="1:3" x14ac:dyDescent="0.25">
      <c r="A603" s="2">
        <v>575</v>
      </c>
      <c r="B603" s="2">
        <v>174.40825574281888</v>
      </c>
      <c r="C603" s="2">
        <v>22.591744257181119</v>
      </c>
    </row>
    <row r="604" spans="1:3" x14ac:dyDescent="0.25">
      <c r="A604" s="2">
        <v>576</v>
      </c>
      <c r="B604" s="2">
        <v>159.38366468436314</v>
      </c>
      <c r="C604" s="2">
        <v>-7.3836646843631399</v>
      </c>
    </row>
    <row r="605" spans="1:3" x14ac:dyDescent="0.25">
      <c r="A605" s="2">
        <v>577</v>
      </c>
      <c r="B605" s="2">
        <v>192.20326708836637</v>
      </c>
      <c r="C605" s="2">
        <v>51.796732911633626</v>
      </c>
    </row>
    <row r="606" spans="1:3" x14ac:dyDescent="0.25">
      <c r="A606" s="2">
        <v>578</v>
      </c>
      <c r="B606" s="2">
        <v>176.37930818227366</v>
      </c>
      <c r="C606" s="2">
        <v>7.620691817726339</v>
      </c>
    </row>
    <row r="607" spans="1:3" x14ac:dyDescent="0.25">
      <c r="A607" s="2">
        <v>579</v>
      </c>
      <c r="B607" s="2">
        <v>195.25401503051845</v>
      </c>
      <c r="C607" s="2">
        <v>-50.254015030518445</v>
      </c>
    </row>
    <row r="608" spans="1:3" x14ac:dyDescent="0.25">
      <c r="A608" s="2">
        <v>580</v>
      </c>
      <c r="B608" s="2">
        <v>170.62014058552663</v>
      </c>
      <c r="C608" s="2">
        <v>121.37985941447337</v>
      </c>
    </row>
    <row r="609" spans="1:3" x14ac:dyDescent="0.25">
      <c r="A609" s="2">
        <v>581</v>
      </c>
      <c r="B609" s="2">
        <v>232.23138253085705</v>
      </c>
      <c r="C609" s="2">
        <v>2.7686174691429528</v>
      </c>
    </row>
    <row r="610" spans="1:3" x14ac:dyDescent="0.25">
      <c r="A610" s="2">
        <v>582</v>
      </c>
      <c r="B610" s="2">
        <v>150.1880659887249</v>
      </c>
      <c r="C610" s="2">
        <v>-22.188065988724901</v>
      </c>
    </row>
    <row r="611" spans="1:3" x14ac:dyDescent="0.25">
      <c r="A611" s="2">
        <v>583</v>
      </c>
      <c r="B611" s="2">
        <v>152.62474325616105</v>
      </c>
      <c r="C611" s="2">
        <v>-13.624743256161054</v>
      </c>
    </row>
    <row r="612" spans="1:3" x14ac:dyDescent="0.25">
      <c r="A612" s="2">
        <v>584</v>
      </c>
      <c r="B612" s="2">
        <v>162.39110551863013</v>
      </c>
      <c r="C612" s="2">
        <v>-27.391105518630127</v>
      </c>
    </row>
    <row r="613" spans="1:3" x14ac:dyDescent="0.25">
      <c r="A613" s="2">
        <v>585</v>
      </c>
      <c r="B613" s="2">
        <v>158.45720972384299</v>
      </c>
      <c r="C613" s="2">
        <v>-20.457209723842993</v>
      </c>
    </row>
    <row r="614" spans="1:3" x14ac:dyDescent="0.25">
      <c r="A614" s="2">
        <v>586</v>
      </c>
      <c r="B614" s="2">
        <v>200.23074304692858</v>
      </c>
      <c r="C614" s="2">
        <v>-47.23074304692858</v>
      </c>
    </row>
    <row r="615" spans="1:3" x14ac:dyDescent="0.25">
      <c r="A615" s="2">
        <v>587</v>
      </c>
      <c r="B615" s="2">
        <v>184.91206806798135</v>
      </c>
      <c r="C615" s="2">
        <v>-61.912068067981352</v>
      </c>
    </row>
    <row r="616" spans="1:3" x14ac:dyDescent="0.25">
      <c r="A616" s="2">
        <v>588</v>
      </c>
      <c r="B616" s="2">
        <v>217.38607091382707</v>
      </c>
      <c r="C616" s="2">
        <v>-49.386070913827069</v>
      </c>
    </row>
    <row r="617" spans="1:3" x14ac:dyDescent="0.25">
      <c r="A617" s="2">
        <v>589</v>
      </c>
      <c r="B617" s="2">
        <v>186.5312987876213</v>
      </c>
      <c r="C617" s="2">
        <v>-51.531298787621296</v>
      </c>
    </row>
    <row r="618" spans="1:3" x14ac:dyDescent="0.25">
      <c r="A618" s="2">
        <v>590</v>
      </c>
      <c r="B618" s="2">
        <v>186.12445267873122</v>
      </c>
      <c r="C618" s="2">
        <v>-4.1244526787312168</v>
      </c>
    </row>
    <row r="619" spans="1:3" x14ac:dyDescent="0.25">
      <c r="A619" s="2">
        <v>591</v>
      </c>
      <c r="B619" s="2">
        <v>211.2083377767604</v>
      </c>
      <c r="C619" s="2">
        <v>-31.208337776760402</v>
      </c>
    </row>
    <row r="620" spans="1:3" x14ac:dyDescent="0.25">
      <c r="A620" s="2">
        <v>592</v>
      </c>
      <c r="B620" s="2">
        <v>207.38849397517276</v>
      </c>
      <c r="C620" s="2">
        <v>-10.388493975172764</v>
      </c>
    </row>
    <row r="621" spans="1:3" x14ac:dyDescent="0.25">
      <c r="A621" s="2">
        <v>593</v>
      </c>
      <c r="B621" s="2">
        <v>145.44835361716582</v>
      </c>
      <c r="C621" s="2">
        <v>19.551646382834178</v>
      </c>
    </row>
    <row r="622" spans="1:3" x14ac:dyDescent="0.25">
      <c r="A622" s="2">
        <v>594</v>
      </c>
      <c r="B622" s="2">
        <v>188.45837288497995</v>
      </c>
      <c r="C622" s="2">
        <v>19.541627115020049</v>
      </c>
    </row>
    <row r="623" spans="1:3" x14ac:dyDescent="0.25">
      <c r="A623" s="2">
        <v>595</v>
      </c>
      <c r="B623" s="2">
        <v>128.94675552414733</v>
      </c>
      <c r="C623" s="2">
        <v>-28.946755524147335</v>
      </c>
    </row>
    <row r="624" spans="1:3" x14ac:dyDescent="0.25">
      <c r="A624" s="2">
        <v>596</v>
      </c>
      <c r="B624" s="2">
        <v>159.81840110379267</v>
      </c>
      <c r="C624" s="2">
        <v>-17.818401103792667</v>
      </c>
    </row>
    <row r="625" spans="1:3" x14ac:dyDescent="0.25">
      <c r="A625" s="2">
        <v>597</v>
      </c>
      <c r="B625" s="2">
        <v>169.67978189351331</v>
      </c>
      <c r="C625" s="2">
        <v>-45.679781893513308</v>
      </c>
    </row>
    <row r="626" spans="1:3" x14ac:dyDescent="0.25">
      <c r="A626" s="2">
        <v>598</v>
      </c>
      <c r="B626" s="2">
        <v>137.76121197113201</v>
      </c>
      <c r="C626" s="2">
        <v>64.238788028867987</v>
      </c>
    </row>
    <row r="627" spans="1:3" x14ac:dyDescent="0.25">
      <c r="A627" s="2">
        <v>599</v>
      </c>
      <c r="B627" s="2">
        <v>216.75748339369372</v>
      </c>
      <c r="C627" s="2">
        <v>26.242516606306282</v>
      </c>
    </row>
    <row r="628" spans="1:3" x14ac:dyDescent="0.25">
      <c r="A628" s="2">
        <v>600</v>
      </c>
      <c r="B628" s="2">
        <v>152.41298108867571</v>
      </c>
      <c r="C628" s="2">
        <v>40.587018911324293</v>
      </c>
    </row>
    <row r="629" spans="1:3" x14ac:dyDescent="0.25">
      <c r="A629" s="2">
        <v>601</v>
      </c>
      <c r="B629" s="2">
        <v>171.37881172065758</v>
      </c>
      <c r="C629" s="2">
        <v>89.621188279342419</v>
      </c>
    </row>
    <row r="630" spans="1:3" x14ac:dyDescent="0.25">
      <c r="A630" s="2">
        <v>602</v>
      </c>
      <c r="B630" s="2">
        <v>186.6902805822796</v>
      </c>
      <c r="C630" s="2">
        <v>-43.690280582279598</v>
      </c>
    </row>
    <row r="631" spans="1:3" x14ac:dyDescent="0.25">
      <c r="A631" s="2">
        <v>603</v>
      </c>
      <c r="B631" s="2">
        <v>151.8381818104906</v>
      </c>
      <c r="C631" s="2">
        <v>-3.838181810490596</v>
      </c>
    </row>
    <row r="632" spans="1:3" x14ac:dyDescent="0.25">
      <c r="A632" s="2">
        <v>604</v>
      </c>
      <c r="B632" s="2">
        <v>191.95843221226571</v>
      </c>
      <c r="C632" s="2">
        <v>17.041567787734294</v>
      </c>
    </row>
    <row r="633" spans="1:3" x14ac:dyDescent="0.25">
      <c r="A633" s="2">
        <v>605</v>
      </c>
      <c r="B633" s="2">
        <v>178.19404403630978</v>
      </c>
      <c r="C633" s="2">
        <v>-32.194044036309776</v>
      </c>
    </row>
    <row r="634" spans="1:3" x14ac:dyDescent="0.25">
      <c r="A634" s="2">
        <v>606</v>
      </c>
      <c r="B634" s="2">
        <v>139.01496612449691</v>
      </c>
      <c r="C634" s="2">
        <v>75.985033875503092</v>
      </c>
    </row>
    <row r="635" spans="1:3" x14ac:dyDescent="0.25">
      <c r="A635" s="2">
        <v>607</v>
      </c>
      <c r="B635" s="2">
        <v>227.95325927592501</v>
      </c>
      <c r="C635" s="2">
        <v>-120.95325927592501</v>
      </c>
    </row>
    <row r="636" spans="1:3" x14ac:dyDescent="0.25">
      <c r="A636" s="2">
        <v>608</v>
      </c>
      <c r="B636" s="2">
        <v>174.57444034837633</v>
      </c>
      <c r="C636" s="2">
        <v>5.4255596516236722</v>
      </c>
    </row>
    <row r="637" spans="1:3" x14ac:dyDescent="0.25">
      <c r="A637" s="2">
        <v>609</v>
      </c>
      <c r="B637" s="2">
        <v>161.20394931560614</v>
      </c>
      <c r="C637" s="2">
        <v>17.796050684393862</v>
      </c>
    </row>
    <row r="638" spans="1:3" x14ac:dyDescent="0.25">
      <c r="A638" s="2">
        <v>610</v>
      </c>
      <c r="B638" s="2">
        <v>136.90970660881302</v>
      </c>
      <c r="C638" s="2">
        <v>-12.909706608813025</v>
      </c>
    </row>
    <row r="639" spans="1:3" x14ac:dyDescent="0.25">
      <c r="A639" s="2">
        <v>611</v>
      </c>
      <c r="B639" s="2">
        <v>146.14112606985952</v>
      </c>
      <c r="C639" s="2">
        <v>-35.141126069859524</v>
      </c>
    </row>
    <row r="640" spans="1:3" x14ac:dyDescent="0.25">
      <c r="A640" s="2">
        <v>612</v>
      </c>
      <c r="B640" s="2">
        <v>179.2213184927474</v>
      </c>
      <c r="C640" s="2">
        <v>45.7786815072526</v>
      </c>
    </row>
    <row r="641" spans="1:3" x14ac:dyDescent="0.25">
      <c r="A641" s="2">
        <v>613</v>
      </c>
      <c r="B641" s="2">
        <v>167.8226388835202</v>
      </c>
      <c r="C641" s="2">
        <v>57.177361116479801</v>
      </c>
    </row>
    <row r="642" spans="1:3" x14ac:dyDescent="0.25">
      <c r="A642" s="2">
        <v>614</v>
      </c>
      <c r="B642" s="2">
        <v>226.23216985112785</v>
      </c>
      <c r="C642" s="2">
        <v>32.76783014887215</v>
      </c>
    </row>
    <row r="643" spans="1:3" x14ac:dyDescent="0.25">
      <c r="A643" s="2">
        <v>615</v>
      </c>
      <c r="B643" s="2">
        <v>180.91384477689613</v>
      </c>
      <c r="C643" s="2">
        <v>-64.913844776896127</v>
      </c>
    </row>
    <row r="644" spans="1:3" x14ac:dyDescent="0.25">
      <c r="A644" s="2">
        <v>616</v>
      </c>
      <c r="B644" s="2">
        <v>159.36317456232132</v>
      </c>
      <c r="C644" s="2">
        <v>60.636825437678681</v>
      </c>
    </row>
    <row r="645" spans="1:3" x14ac:dyDescent="0.25">
      <c r="A645" s="2">
        <v>617</v>
      </c>
      <c r="B645" s="2">
        <v>128.17328401202118</v>
      </c>
      <c r="C645" s="2">
        <v>-22.173284012021185</v>
      </c>
    </row>
    <row r="646" spans="1:3" x14ac:dyDescent="0.25">
      <c r="A646" s="2">
        <v>618</v>
      </c>
      <c r="B646" s="2">
        <v>205.93183449891404</v>
      </c>
      <c r="C646" s="2">
        <v>50.068165501085957</v>
      </c>
    </row>
    <row r="647" spans="1:3" x14ac:dyDescent="0.25">
      <c r="A647" s="2">
        <v>619</v>
      </c>
      <c r="B647" s="2">
        <v>143.70610283611569</v>
      </c>
      <c r="C647" s="2">
        <v>3.29389716388431</v>
      </c>
    </row>
    <row r="648" spans="1:3" x14ac:dyDescent="0.25">
      <c r="A648" s="2">
        <v>620</v>
      </c>
      <c r="B648" s="2">
        <v>168.7344908446436</v>
      </c>
      <c r="C648" s="2">
        <v>53.265509155356398</v>
      </c>
    </row>
    <row r="649" spans="1:3" x14ac:dyDescent="0.25">
      <c r="A649" s="2">
        <v>621</v>
      </c>
      <c r="B649" s="2">
        <v>161.15257078501239</v>
      </c>
      <c r="C649" s="2">
        <v>32.847429214987613</v>
      </c>
    </row>
    <row r="650" spans="1:3" x14ac:dyDescent="0.25">
      <c r="A650" s="2">
        <v>622</v>
      </c>
      <c r="B650" s="2">
        <v>159.12615891747018</v>
      </c>
      <c r="C650" s="2">
        <v>-21.126158917470178</v>
      </c>
    </row>
    <row r="651" spans="1:3" x14ac:dyDescent="0.25">
      <c r="A651" s="2">
        <v>623</v>
      </c>
      <c r="B651" s="2">
        <v>182.48682670039713</v>
      </c>
      <c r="C651" s="2">
        <v>-24.486826700397131</v>
      </c>
    </row>
    <row r="652" spans="1:3" x14ac:dyDescent="0.25">
      <c r="A652" s="2">
        <v>624</v>
      </c>
      <c r="B652" s="2">
        <v>144.17576337545142</v>
      </c>
      <c r="C652" s="2">
        <v>-28.175763375451425</v>
      </c>
    </row>
    <row r="653" spans="1:3" x14ac:dyDescent="0.25">
      <c r="A653" s="2">
        <v>625</v>
      </c>
      <c r="B653" s="2">
        <v>171.86422409635114</v>
      </c>
      <c r="C653" s="2">
        <v>-48.864224096351137</v>
      </c>
    </row>
    <row r="654" spans="1:3" x14ac:dyDescent="0.25">
      <c r="A654" s="2">
        <v>626</v>
      </c>
      <c r="B654" s="2">
        <v>181.59053250445919</v>
      </c>
      <c r="C654" s="2">
        <v>62.40946749554081</v>
      </c>
    </row>
    <row r="655" spans="1:3" x14ac:dyDescent="0.25">
      <c r="A655" s="2">
        <v>627</v>
      </c>
      <c r="B655" s="2">
        <v>209.26419284836376</v>
      </c>
      <c r="C655" s="2">
        <v>26.735807151636237</v>
      </c>
    </row>
    <row r="656" spans="1:3" x14ac:dyDescent="0.25">
      <c r="A656" s="2">
        <v>628</v>
      </c>
      <c r="B656" s="2">
        <v>180.83993279203685</v>
      </c>
      <c r="C656" s="2">
        <v>8.1600672079631522</v>
      </c>
    </row>
    <row r="657" spans="1:3" x14ac:dyDescent="0.25">
      <c r="A657" s="2">
        <v>629</v>
      </c>
      <c r="B657" s="2">
        <v>150.37370310298229</v>
      </c>
      <c r="C657" s="2">
        <v>-12.37370310298229</v>
      </c>
    </row>
    <row r="658" spans="1:3" x14ac:dyDescent="0.25">
      <c r="A658" s="2">
        <v>630</v>
      </c>
      <c r="B658" s="2">
        <v>165.88603180503497</v>
      </c>
      <c r="C658" s="2">
        <v>-62.886031805034975</v>
      </c>
    </row>
    <row r="659" spans="1:3" x14ac:dyDescent="0.25">
      <c r="A659" s="2">
        <v>631</v>
      </c>
      <c r="B659" s="2">
        <v>158.82358293562004</v>
      </c>
      <c r="C659" s="2">
        <v>-34.823582935620038</v>
      </c>
    </row>
    <row r="660" spans="1:3" x14ac:dyDescent="0.25">
      <c r="A660" s="2">
        <v>632</v>
      </c>
      <c r="B660" s="2">
        <v>143.95915169866291</v>
      </c>
      <c r="C660" s="2">
        <v>-11.959151698662907</v>
      </c>
    </row>
    <row r="661" spans="1:3" x14ac:dyDescent="0.25">
      <c r="A661" s="2">
        <v>633</v>
      </c>
      <c r="B661" s="2">
        <v>157.81300962466352</v>
      </c>
      <c r="C661" s="2">
        <v>-16.813009624663522</v>
      </c>
    </row>
    <row r="662" spans="1:3" x14ac:dyDescent="0.25">
      <c r="A662" s="2">
        <v>634</v>
      </c>
      <c r="B662" s="2">
        <v>172.85567778738047</v>
      </c>
      <c r="C662" s="2">
        <v>-7.855677787380472</v>
      </c>
    </row>
    <row r="663" spans="1:3" x14ac:dyDescent="0.25">
      <c r="A663" s="2">
        <v>635</v>
      </c>
      <c r="B663" s="2">
        <v>210.34711026446644</v>
      </c>
      <c r="C663" s="2">
        <v>80.652889735533563</v>
      </c>
    </row>
    <row r="664" spans="1:3" x14ac:dyDescent="0.25">
      <c r="A664" s="2">
        <v>636</v>
      </c>
      <c r="B664" s="2">
        <v>123.18113919826537</v>
      </c>
      <c r="C664" s="2">
        <v>-11.18113919826537</v>
      </c>
    </row>
    <row r="665" spans="1:3" x14ac:dyDescent="0.25">
      <c r="A665" s="2">
        <v>637</v>
      </c>
      <c r="B665" s="2">
        <v>169.05447269654394</v>
      </c>
      <c r="C665" s="2">
        <v>-38.054472696543939</v>
      </c>
    </row>
    <row r="666" spans="1:3" x14ac:dyDescent="0.25">
      <c r="A666" s="2">
        <v>638</v>
      </c>
      <c r="B666" s="2">
        <v>175.74749874873484</v>
      </c>
      <c r="C666" s="2">
        <v>-37.747498748734841</v>
      </c>
    </row>
    <row r="667" spans="1:3" x14ac:dyDescent="0.25">
      <c r="A667" s="2">
        <v>639</v>
      </c>
      <c r="B667" s="2">
        <v>214.10974322667585</v>
      </c>
      <c r="C667" s="2">
        <v>63.890256773324154</v>
      </c>
    </row>
    <row r="668" spans="1:3" x14ac:dyDescent="0.25">
      <c r="A668" s="2">
        <v>640</v>
      </c>
      <c r="B668" s="2">
        <v>175.39250662294907</v>
      </c>
      <c r="C668" s="2">
        <v>16.607493377050929</v>
      </c>
    </row>
    <row r="669" spans="1:3" x14ac:dyDescent="0.25">
      <c r="A669" s="2">
        <v>641</v>
      </c>
      <c r="B669" s="2">
        <v>212.0638788504337</v>
      </c>
      <c r="C669" s="2">
        <v>80.936121149566304</v>
      </c>
    </row>
    <row r="670" spans="1:3" x14ac:dyDescent="0.25">
      <c r="A670" s="2">
        <v>642</v>
      </c>
      <c r="B670" s="2">
        <v>188.11647069273846</v>
      </c>
      <c r="C670" s="2">
        <v>-33.11647069273846</v>
      </c>
    </row>
    <row r="671" spans="1:3" x14ac:dyDescent="0.25">
      <c r="A671" s="2">
        <v>643</v>
      </c>
      <c r="B671" s="2">
        <v>187.75592978974589</v>
      </c>
      <c r="C671" s="2">
        <v>21.244070210254108</v>
      </c>
    </row>
    <row r="672" spans="1:3" x14ac:dyDescent="0.25">
      <c r="A672" s="2">
        <v>644</v>
      </c>
      <c r="B672" s="2">
        <v>196.62580047867857</v>
      </c>
      <c r="C672" s="2">
        <v>41.37419952132143</v>
      </c>
    </row>
    <row r="673" spans="1:3" x14ac:dyDescent="0.25">
      <c r="A673" s="2">
        <v>645</v>
      </c>
      <c r="B673" s="2">
        <v>154.12599749486637</v>
      </c>
      <c r="C673" s="2">
        <v>9.8740025051336318</v>
      </c>
    </row>
    <row r="674" spans="1:3" x14ac:dyDescent="0.25">
      <c r="A674" s="2">
        <v>646</v>
      </c>
      <c r="B674" s="2">
        <v>198.6276865128246</v>
      </c>
      <c r="C674" s="2">
        <v>3.3723134871754041</v>
      </c>
    </row>
    <row r="675" spans="1:3" x14ac:dyDescent="0.25">
      <c r="A675" s="2">
        <v>647</v>
      </c>
      <c r="B675" s="2">
        <v>158.54017593089219</v>
      </c>
      <c r="C675" s="2">
        <v>-29.54017593089219</v>
      </c>
    </row>
    <row r="676" spans="1:3" x14ac:dyDescent="0.25">
      <c r="A676" s="2">
        <v>648</v>
      </c>
      <c r="B676" s="2">
        <v>148.11520794744533</v>
      </c>
      <c r="C676" s="2">
        <v>-31.115207947445327</v>
      </c>
    </row>
    <row r="677" spans="1:3" x14ac:dyDescent="0.25">
      <c r="A677" s="2">
        <v>649</v>
      </c>
      <c r="B677" s="2">
        <v>177.02653441315809</v>
      </c>
      <c r="C677" s="2">
        <v>46.973465586841911</v>
      </c>
    </row>
    <row r="678" spans="1:3" x14ac:dyDescent="0.25">
      <c r="A678" s="2">
        <v>650</v>
      </c>
      <c r="B678" s="2">
        <v>249.70175989279949</v>
      </c>
      <c r="C678" s="2">
        <v>-4.7017598927994868</v>
      </c>
    </row>
    <row r="679" spans="1:3" x14ac:dyDescent="0.25">
      <c r="A679" s="2">
        <v>651</v>
      </c>
      <c r="B679" s="2">
        <v>151.88709250944311</v>
      </c>
      <c r="C679" s="2">
        <v>112.11290749055689</v>
      </c>
    </row>
    <row r="680" spans="1:3" x14ac:dyDescent="0.25">
      <c r="A680" s="2">
        <v>652</v>
      </c>
      <c r="B680" s="2">
        <v>199.70572307950545</v>
      </c>
      <c r="C680" s="2">
        <v>-12.705723079505447</v>
      </c>
    </row>
    <row r="681" spans="1:3" x14ac:dyDescent="0.25">
      <c r="A681" s="2">
        <v>653</v>
      </c>
      <c r="B681" s="2">
        <v>186.54273468747323</v>
      </c>
      <c r="C681" s="2">
        <v>49.457265312526772</v>
      </c>
    </row>
    <row r="682" spans="1:3" x14ac:dyDescent="0.25">
      <c r="A682" s="2">
        <v>654</v>
      </c>
      <c r="B682" s="2">
        <v>173.99874442468916</v>
      </c>
      <c r="C682" s="2">
        <v>-31.998744424689164</v>
      </c>
    </row>
    <row r="683" spans="1:3" x14ac:dyDescent="0.25">
      <c r="A683" s="2">
        <v>655</v>
      </c>
      <c r="B683" s="2">
        <v>160.54856550803379</v>
      </c>
      <c r="C683" s="2">
        <v>-22.548565508033789</v>
      </c>
    </row>
    <row r="684" spans="1:3" x14ac:dyDescent="0.25">
      <c r="A684" s="2">
        <v>656</v>
      </c>
      <c r="B684" s="2">
        <v>186.58424519792811</v>
      </c>
      <c r="C684" s="2">
        <v>-41.584245197928112</v>
      </c>
    </row>
    <row r="685" spans="1:3" x14ac:dyDescent="0.25">
      <c r="A685" s="2">
        <v>657</v>
      </c>
      <c r="B685" s="2">
        <v>197.42345947876265</v>
      </c>
      <c r="C685" s="2">
        <v>-36.423459478762652</v>
      </c>
    </row>
    <row r="686" spans="1:3" x14ac:dyDescent="0.25">
      <c r="A686" s="2">
        <v>658</v>
      </c>
      <c r="B686" s="2">
        <v>137.91842850847874</v>
      </c>
      <c r="C686" s="2">
        <v>-13.91842850847874</v>
      </c>
    </row>
    <row r="687" spans="1:3" x14ac:dyDescent="0.25">
      <c r="A687" s="2">
        <v>659</v>
      </c>
      <c r="B687" s="2">
        <v>172.09042026170081</v>
      </c>
      <c r="C687" s="2">
        <v>-69.090420261700814</v>
      </c>
    </row>
    <row r="688" spans="1:3" x14ac:dyDescent="0.25">
      <c r="A688" s="2">
        <v>660</v>
      </c>
      <c r="B688" s="2">
        <v>181.21115220669105</v>
      </c>
      <c r="C688" s="2">
        <v>37.788847793308946</v>
      </c>
    </row>
    <row r="689" spans="1:3" x14ac:dyDescent="0.25">
      <c r="A689" s="2">
        <v>661</v>
      </c>
      <c r="B689" s="2">
        <v>151.84241489944341</v>
      </c>
      <c r="C689" s="2">
        <v>1.157585100556588</v>
      </c>
    </row>
    <row r="690" spans="1:3" x14ac:dyDescent="0.25">
      <c r="A690" s="2">
        <v>662</v>
      </c>
      <c r="B690" s="2">
        <v>200.50584991123077</v>
      </c>
      <c r="C690" s="2">
        <v>-27.505849911230769</v>
      </c>
    </row>
    <row r="691" spans="1:3" x14ac:dyDescent="0.25">
      <c r="A691" s="2">
        <v>663</v>
      </c>
      <c r="B691" s="2">
        <v>184.5294127534753</v>
      </c>
      <c r="C691" s="2">
        <v>90.470587246524701</v>
      </c>
    </row>
    <row r="692" spans="1:3" x14ac:dyDescent="0.25">
      <c r="A692" s="2">
        <v>664</v>
      </c>
      <c r="B692" s="2">
        <v>217.64576098078359</v>
      </c>
      <c r="C692" s="2">
        <v>34.354239019216408</v>
      </c>
    </row>
    <row r="693" spans="1:3" x14ac:dyDescent="0.25">
      <c r="A693" s="2">
        <v>665</v>
      </c>
      <c r="B693" s="2">
        <v>164.66078438255994</v>
      </c>
      <c r="C693" s="2">
        <v>-60.660784382559939</v>
      </c>
    </row>
    <row r="694" spans="1:3" x14ac:dyDescent="0.25">
      <c r="A694" s="2">
        <v>666</v>
      </c>
      <c r="B694" s="2">
        <v>151.32549769484748</v>
      </c>
      <c r="C694" s="2">
        <v>94.674502305152515</v>
      </c>
    </row>
    <row r="695" spans="1:3" x14ac:dyDescent="0.25">
      <c r="A695" s="2">
        <v>667</v>
      </c>
      <c r="B695" s="2">
        <v>197.35865812585186</v>
      </c>
      <c r="C695" s="2">
        <v>10.641341874148139</v>
      </c>
    </row>
    <row r="696" spans="1:3" x14ac:dyDescent="0.25">
      <c r="A696" s="2">
        <v>668</v>
      </c>
      <c r="B696" s="2">
        <v>158.42290202428725</v>
      </c>
      <c r="C696" s="2">
        <v>1.5770979757127463</v>
      </c>
    </row>
    <row r="697" spans="1:3" x14ac:dyDescent="0.25">
      <c r="A697" s="2">
        <v>669</v>
      </c>
      <c r="B697" s="2">
        <v>172.22880071069801</v>
      </c>
      <c r="C697" s="2">
        <v>61.77119928930199</v>
      </c>
    </row>
    <row r="698" spans="1:3" x14ac:dyDescent="0.25">
      <c r="A698" s="2">
        <v>670</v>
      </c>
      <c r="B698" s="2">
        <v>162.36419800757196</v>
      </c>
      <c r="C698" s="2">
        <v>-1.3641980075719573</v>
      </c>
    </row>
    <row r="699" spans="1:3" x14ac:dyDescent="0.25">
      <c r="A699" s="2">
        <v>671</v>
      </c>
      <c r="B699" s="2">
        <v>166.17251975532838</v>
      </c>
      <c r="C699" s="2">
        <v>-64.172519755328381</v>
      </c>
    </row>
    <row r="700" spans="1:3" x14ac:dyDescent="0.25">
      <c r="A700" s="2">
        <v>672</v>
      </c>
      <c r="B700" s="2">
        <v>184.35924394399802</v>
      </c>
      <c r="C700" s="2">
        <v>-72.359243943998024</v>
      </c>
    </row>
    <row r="701" spans="1:3" x14ac:dyDescent="0.25">
      <c r="A701" s="2">
        <v>673</v>
      </c>
      <c r="B701" s="2">
        <v>208.63081222868573</v>
      </c>
      <c r="C701" s="2">
        <v>37.369187771314273</v>
      </c>
    </row>
    <row r="702" spans="1:3" x14ac:dyDescent="0.25">
      <c r="A702" s="2">
        <v>674</v>
      </c>
      <c r="B702" s="2">
        <v>163.87669076853075</v>
      </c>
      <c r="C702" s="2">
        <v>89.12330923146925</v>
      </c>
    </row>
    <row r="703" spans="1:3" x14ac:dyDescent="0.25">
      <c r="A703" s="2">
        <v>675</v>
      </c>
      <c r="B703" s="2">
        <v>178.11979370601225</v>
      </c>
      <c r="C703" s="2">
        <v>18.880206293987754</v>
      </c>
    </row>
    <row r="704" spans="1:3" x14ac:dyDescent="0.25">
      <c r="A704" s="2">
        <v>676</v>
      </c>
      <c r="B704" s="2">
        <v>171.16494810066189</v>
      </c>
      <c r="C704" s="2">
        <v>-16.164948100661888</v>
      </c>
    </row>
    <row r="705" spans="1:3" x14ac:dyDescent="0.25">
      <c r="A705" s="2">
        <v>677</v>
      </c>
      <c r="B705" s="2">
        <v>201.68061875504017</v>
      </c>
      <c r="C705" s="2">
        <v>25.319381244959828</v>
      </c>
    </row>
    <row r="706" spans="1:3" x14ac:dyDescent="0.25">
      <c r="A706" s="2">
        <v>678</v>
      </c>
      <c r="B706" s="2">
        <v>151.63794169683646</v>
      </c>
      <c r="C706" s="2">
        <v>14.362058303163536</v>
      </c>
    </row>
    <row r="707" spans="1:3" x14ac:dyDescent="0.25">
      <c r="A707" s="2">
        <v>679</v>
      </c>
      <c r="B707" s="2">
        <v>206.06239571666165</v>
      </c>
      <c r="C707" s="2">
        <v>-31.062395716661655</v>
      </c>
    </row>
    <row r="708" spans="1:3" x14ac:dyDescent="0.25">
      <c r="A708" s="2">
        <v>680</v>
      </c>
      <c r="B708" s="2">
        <v>199.70477162014282</v>
      </c>
      <c r="C708" s="2">
        <v>64.295228379857178</v>
      </c>
    </row>
    <row r="709" spans="1:3" x14ac:dyDescent="0.25">
      <c r="A709" s="2">
        <v>681</v>
      </c>
      <c r="B709" s="2">
        <v>154.27082667299854</v>
      </c>
      <c r="C709" s="2">
        <v>-50.270826672998538</v>
      </c>
    </row>
    <row r="710" spans="1:3" x14ac:dyDescent="0.25">
      <c r="A710" s="2">
        <v>682</v>
      </c>
      <c r="B710" s="2">
        <v>185.28651270246706</v>
      </c>
      <c r="C710" s="2">
        <v>11.713487297532936</v>
      </c>
    </row>
    <row r="711" spans="1:3" x14ac:dyDescent="0.25">
      <c r="A711" s="2">
        <v>683</v>
      </c>
      <c r="B711" s="2">
        <v>130.88280099614275</v>
      </c>
      <c r="C711" s="2">
        <v>47.117199003857252</v>
      </c>
    </row>
    <row r="712" spans="1:3" x14ac:dyDescent="0.25">
      <c r="A712" s="2">
        <v>684</v>
      </c>
      <c r="B712" s="2">
        <v>186.71789066766746</v>
      </c>
      <c r="C712" s="2">
        <v>67.282109332332539</v>
      </c>
    </row>
    <row r="713" spans="1:3" x14ac:dyDescent="0.25">
      <c r="A713" s="2">
        <v>685</v>
      </c>
      <c r="B713" s="2">
        <v>180.51336124316177</v>
      </c>
      <c r="C713" s="2">
        <v>36.486638756838232</v>
      </c>
    </row>
    <row r="714" spans="1:3" x14ac:dyDescent="0.25">
      <c r="A714" s="2">
        <v>686</v>
      </c>
      <c r="B714" s="2">
        <v>221.44107894897502</v>
      </c>
      <c r="C714" s="2">
        <v>25.558921051024981</v>
      </c>
    </row>
    <row r="715" spans="1:3" x14ac:dyDescent="0.25">
      <c r="A715" s="2">
        <v>687</v>
      </c>
      <c r="B715" s="2">
        <v>166.32314990212646</v>
      </c>
      <c r="C715" s="2">
        <v>1.6768500978735403</v>
      </c>
    </row>
    <row r="716" spans="1:3" x14ac:dyDescent="0.25">
      <c r="A716" s="2">
        <v>688</v>
      </c>
      <c r="B716" s="2">
        <v>124.22074950648299</v>
      </c>
      <c r="C716" s="2">
        <v>14.779250493517011</v>
      </c>
    </row>
    <row r="717" spans="1:3" x14ac:dyDescent="0.25">
      <c r="A717" s="2">
        <v>689</v>
      </c>
      <c r="B717" s="2">
        <v>167.07635510760377</v>
      </c>
      <c r="C717" s="2">
        <v>-6.0763551076037743</v>
      </c>
    </row>
    <row r="718" spans="1:3" x14ac:dyDescent="0.25">
      <c r="A718" s="2">
        <v>690</v>
      </c>
      <c r="B718" s="2">
        <v>157.57941327081627</v>
      </c>
      <c r="C718" s="2">
        <v>-0.57941327081627492</v>
      </c>
    </row>
    <row r="719" spans="1:3" x14ac:dyDescent="0.25">
      <c r="A719" s="2">
        <v>691</v>
      </c>
      <c r="B719" s="2">
        <v>152.94307438079508</v>
      </c>
      <c r="C719" s="2">
        <v>-13.943074380795082</v>
      </c>
    </row>
    <row r="720" spans="1:3" x14ac:dyDescent="0.25">
      <c r="A720" s="2">
        <v>692</v>
      </c>
      <c r="B720" s="2">
        <v>169.22217367437997</v>
      </c>
      <c r="C720" s="2">
        <v>20.777826325620026</v>
      </c>
    </row>
    <row r="721" spans="1:3" x14ac:dyDescent="0.25">
      <c r="A721" s="2">
        <v>693</v>
      </c>
      <c r="B721" s="2">
        <v>184.91206806798135</v>
      </c>
      <c r="C721" s="2">
        <v>-52.912068067981352</v>
      </c>
    </row>
    <row r="722" spans="1:3" x14ac:dyDescent="0.25">
      <c r="A722" s="2">
        <v>694</v>
      </c>
      <c r="B722" s="2">
        <v>137.03841641526984</v>
      </c>
      <c r="C722" s="2">
        <v>-19.038416415269836</v>
      </c>
    </row>
    <row r="723" spans="1:3" x14ac:dyDescent="0.25">
      <c r="A723" s="2">
        <v>695</v>
      </c>
      <c r="B723" s="2">
        <v>199.51823455395731</v>
      </c>
      <c r="C723" s="2">
        <v>-8.5182345539573134</v>
      </c>
    </row>
    <row r="724" spans="1:3" x14ac:dyDescent="0.25">
      <c r="A724" s="2">
        <v>696</v>
      </c>
      <c r="B724" s="2">
        <v>194.19803646559254</v>
      </c>
      <c r="C724" s="2">
        <v>-36.198036465592537</v>
      </c>
    </row>
    <row r="725" spans="1:3" x14ac:dyDescent="0.25">
      <c r="A725" s="2">
        <v>697</v>
      </c>
      <c r="B725" s="2">
        <v>159.08725390007029</v>
      </c>
      <c r="C725" s="2">
        <v>52.912746099929706</v>
      </c>
    </row>
    <row r="726" spans="1:3" x14ac:dyDescent="0.25">
      <c r="A726" s="2">
        <v>698</v>
      </c>
      <c r="B726" s="2">
        <v>203.79081062758044</v>
      </c>
      <c r="C726" s="2">
        <v>-15.790810627580441</v>
      </c>
    </row>
    <row r="727" spans="1:3" x14ac:dyDescent="0.25">
      <c r="A727" s="2">
        <v>699</v>
      </c>
      <c r="B727" s="2">
        <v>140.81016331585388</v>
      </c>
      <c r="C727" s="2">
        <v>58.189836684146115</v>
      </c>
    </row>
    <row r="728" spans="1:3" x14ac:dyDescent="0.25">
      <c r="A728" s="2">
        <v>700</v>
      </c>
      <c r="B728" s="2">
        <v>133.56767761682289</v>
      </c>
      <c r="C728" s="2">
        <v>3.4323223831771088</v>
      </c>
    </row>
    <row r="729" spans="1:3" x14ac:dyDescent="0.25">
      <c r="A729" s="2">
        <v>701</v>
      </c>
      <c r="B729" s="2">
        <v>194.26393184160372</v>
      </c>
      <c r="C729" s="2">
        <v>9.7360681583962787</v>
      </c>
    </row>
    <row r="730" spans="1:3" x14ac:dyDescent="0.25">
      <c r="A730" s="2">
        <v>702</v>
      </c>
      <c r="B730" s="2">
        <v>185.78069907519895</v>
      </c>
      <c r="C730" s="2">
        <v>-28.780699075198953</v>
      </c>
    </row>
    <row r="731" spans="1:3" x14ac:dyDescent="0.25">
      <c r="A731" s="2">
        <v>703</v>
      </c>
      <c r="B731" s="2">
        <v>172.4014340453904</v>
      </c>
      <c r="C731" s="2">
        <v>-42.401434045390403</v>
      </c>
    </row>
    <row r="732" spans="1:3" x14ac:dyDescent="0.25">
      <c r="A732" s="2">
        <v>704</v>
      </c>
      <c r="B732" s="2">
        <v>170.16424280984418</v>
      </c>
      <c r="C732" s="2">
        <v>-61.164242809844183</v>
      </c>
    </row>
    <row r="733" spans="1:3" x14ac:dyDescent="0.25">
      <c r="A733" s="2">
        <v>705</v>
      </c>
      <c r="B733" s="2">
        <v>172.59043894321712</v>
      </c>
      <c r="C733" s="2">
        <v>-20.590438943217123</v>
      </c>
    </row>
    <row r="734" spans="1:3" x14ac:dyDescent="0.25">
      <c r="A734" s="2">
        <v>706</v>
      </c>
      <c r="B734" s="2">
        <v>169.51454874731851</v>
      </c>
      <c r="C734" s="2">
        <v>-39.514548747318514</v>
      </c>
    </row>
    <row r="735" spans="1:3" x14ac:dyDescent="0.25">
      <c r="A735" s="2">
        <v>707</v>
      </c>
      <c r="B735" s="2">
        <v>219.58915182741598</v>
      </c>
      <c r="C735" s="2">
        <v>81.410848172584025</v>
      </c>
    </row>
    <row r="736" spans="1:3" x14ac:dyDescent="0.25">
      <c r="A736" s="2">
        <v>708</v>
      </c>
      <c r="B736" s="2">
        <v>194.92491924024353</v>
      </c>
      <c r="C736" s="2">
        <v>-2.9249192402435256</v>
      </c>
    </row>
    <row r="737" spans="1:3" x14ac:dyDescent="0.25">
      <c r="A737" s="2">
        <v>709</v>
      </c>
      <c r="B737" s="2">
        <v>207.98282860961098</v>
      </c>
      <c r="C737" s="2">
        <v>-6.9828286096109764</v>
      </c>
    </row>
    <row r="738" spans="1:3" x14ac:dyDescent="0.25">
      <c r="A738" s="2">
        <v>710</v>
      </c>
      <c r="B738" s="2">
        <v>140.32317975402114</v>
      </c>
      <c r="C738" s="2">
        <v>4.6768202459788597</v>
      </c>
    </row>
    <row r="739" spans="1:3" x14ac:dyDescent="0.25">
      <c r="A739" s="2">
        <v>711</v>
      </c>
      <c r="B739" s="2">
        <v>160.13830010813984</v>
      </c>
      <c r="C739" s="2">
        <v>-44.138300108139845</v>
      </c>
    </row>
    <row r="740" spans="1:3" x14ac:dyDescent="0.25">
      <c r="A740" s="2">
        <v>712</v>
      </c>
      <c r="B740" s="2">
        <v>208.10080509054563</v>
      </c>
      <c r="C740" s="2">
        <v>24.899194909454366</v>
      </c>
    </row>
    <row r="741" spans="1:3" x14ac:dyDescent="0.25">
      <c r="A741" s="2">
        <v>713</v>
      </c>
      <c r="B741" s="2">
        <v>170.90688072727909</v>
      </c>
      <c r="C741" s="2">
        <v>16.093119272720912</v>
      </c>
    </row>
    <row r="742" spans="1:3" x14ac:dyDescent="0.25">
      <c r="A742" s="2">
        <v>714</v>
      </c>
      <c r="B742" s="2">
        <v>160.07548567769419</v>
      </c>
      <c r="C742" s="2">
        <v>8.9245143223058108</v>
      </c>
    </row>
    <row r="743" spans="1:3" x14ac:dyDescent="0.25">
      <c r="A743" s="2">
        <v>715</v>
      </c>
      <c r="B743" s="2">
        <v>148.13323354427203</v>
      </c>
      <c r="C743" s="2">
        <v>57.866766455727969</v>
      </c>
    </row>
    <row r="744" spans="1:3" x14ac:dyDescent="0.25">
      <c r="A744" s="2">
        <v>716</v>
      </c>
      <c r="B744" s="2">
        <v>197.49518716355834</v>
      </c>
      <c r="C744" s="2">
        <v>-2.4951871635583416</v>
      </c>
    </row>
    <row r="745" spans="1:3" x14ac:dyDescent="0.25">
      <c r="A745" s="2">
        <v>717</v>
      </c>
      <c r="B745" s="2">
        <v>193.04613942148691</v>
      </c>
      <c r="C745" s="2">
        <v>-66.046139421486913</v>
      </c>
    </row>
    <row r="746" spans="1:3" x14ac:dyDescent="0.25">
      <c r="A746" s="2">
        <v>718</v>
      </c>
      <c r="B746" s="2">
        <v>215.50543968377968</v>
      </c>
      <c r="C746" s="2">
        <v>-22.505439683779684</v>
      </c>
    </row>
    <row r="747" spans="1:3" x14ac:dyDescent="0.25">
      <c r="A747" s="2">
        <v>719</v>
      </c>
      <c r="B747" s="2">
        <v>139.57902877073371</v>
      </c>
      <c r="C747" s="2">
        <v>-18.579028770733714</v>
      </c>
    </row>
    <row r="748" spans="1:3" x14ac:dyDescent="0.25">
      <c r="A748" s="2">
        <v>720</v>
      </c>
      <c r="B748" s="2">
        <v>191.39190173438763</v>
      </c>
      <c r="C748" s="2">
        <v>3.6080982656123695</v>
      </c>
    </row>
    <row r="749" spans="1:3" x14ac:dyDescent="0.25">
      <c r="A749" s="2">
        <v>721</v>
      </c>
      <c r="B749" s="2">
        <v>187.77386923259337</v>
      </c>
      <c r="C749" s="2">
        <v>-20.77386923259337</v>
      </c>
    </row>
    <row r="750" spans="1:3" x14ac:dyDescent="0.25">
      <c r="A750" s="2">
        <v>722</v>
      </c>
      <c r="B750" s="2">
        <v>150.83932793096366</v>
      </c>
      <c r="C750" s="2">
        <v>-34.839327930963663</v>
      </c>
    </row>
    <row r="751" spans="1:3" x14ac:dyDescent="0.25">
      <c r="A751" s="2">
        <v>723</v>
      </c>
      <c r="B751" s="2">
        <v>128.21403713428575</v>
      </c>
      <c r="C751" s="2">
        <v>-12.214037134285746</v>
      </c>
    </row>
    <row r="752" spans="1:3" x14ac:dyDescent="0.25">
      <c r="A752" s="2">
        <v>724</v>
      </c>
      <c r="B752" s="2">
        <v>183.50678712231638</v>
      </c>
      <c r="C752" s="2">
        <v>-19.506787122316382</v>
      </c>
    </row>
    <row r="753" spans="1:3" x14ac:dyDescent="0.25">
      <c r="A753" s="2">
        <v>725</v>
      </c>
      <c r="B753" s="2">
        <v>224.87751004786625</v>
      </c>
      <c r="C753" s="2">
        <v>-7.8775100478662523</v>
      </c>
    </row>
    <row r="754" spans="1:3" x14ac:dyDescent="0.25">
      <c r="A754" s="2">
        <v>726</v>
      </c>
      <c r="B754" s="2">
        <v>195.29305770933212</v>
      </c>
      <c r="C754" s="2">
        <v>-32.293057709332118</v>
      </c>
    </row>
    <row r="755" spans="1:3" x14ac:dyDescent="0.25">
      <c r="A755" s="2">
        <v>727</v>
      </c>
      <c r="B755" s="2">
        <v>165.69792685913635</v>
      </c>
      <c r="C755" s="2">
        <v>9.302073140863655</v>
      </c>
    </row>
    <row r="756" spans="1:3" x14ac:dyDescent="0.25">
      <c r="A756" s="2">
        <v>728</v>
      </c>
      <c r="B756" s="2">
        <v>213.54088748089436</v>
      </c>
      <c r="C756" s="2">
        <v>-15.540887480894355</v>
      </c>
    </row>
    <row r="757" spans="1:3" x14ac:dyDescent="0.25">
      <c r="A757" s="2">
        <v>729</v>
      </c>
      <c r="B757" s="2">
        <v>151.73419521502836</v>
      </c>
      <c r="C757" s="2">
        <v>23.265804784971635</v>
      </c>
    </row>
    <row r="758" spans="1:3" x14ac:dyDescent="0.25">
      <c r="A758" s="2">
        <v>730</v>
      </c>
      <c r="B758" s="2">
        <v>158.81618274712247</v>
      </c>
      <c r="C758" s="2">
        <v>101.18381725287753</v>
      </c>
    </row>
    <row r="759" spans="1:3" x14ac:dyDescent="0.25">
      <c r="A759" s="2">
        <v>731</v>
      </c>
      <c r="B759" s="2">
        <v>213.82818763323877</v>
      </c>
      <c r="C759" s="2">
        <v>-35.82818763323877</v>
      </c>
    </row>
    <row r="760" spans="1:3" x14ac:dyDescent="0.25">
      <c r="A760" s="2">
        <v>732</v>
      </c>
      <c r="B760" s="2">
        <v>143.65472430552197</v>
      </c>
      <c r="C760" s="2">
        <v>30.345275694478033</v>
      </c>
    </row>
    <row r="761" spans="1:3" x14ac:dyDescent="0.25">
      <c r="A761" s="2">
        <v>733</v>
      </c>
      <c r="B761" s="2">
        <v>163.87669076853075</v>
      </c>
      <c r="C761" s="2">
        <v>-38.87669076853075</v>
      </c>
    </row>
    <row r="762" spans="1:3" x14ac:dyDescent="0.25">
      <c r="A762" s="2">
        <v>734</v>
      </c>
      <c r="B762" s="2">
        <v>225.78614009558422</v>
      </c>
      <c r="C762" s="2">
        <v>7.2138599044157843</v>
      </c>
    </row>
    <row r="763" spans="1:3" x14ac:dyDescent="0.25">
      <c r="A763" s="2">
        <v>735</v>
      </c>
      <c r="B763" s="2">
        <v>185.28253180497336</v>
      </c>
      <c r="C763" s="2">
        <v>-5.2825318049733596</v>
      </c>
    </row>
    <row r="764" spans="1:3" x14ac:dyDescent="0.25">
      <c r="A764" s="2">
        <v>736</v>
      </c>
      <c r="B764" s="2">
        <v>199.03960594641092</v>
      </c>
      <c r="C764" s="2">
        <v>40.960394053589084</v>
      </c>
    </row>
    <row r="765" spans="1:3" x14ac:dyDescent="0.25">
      <c r="A765" s="2">
        <v>737</v>
      </c>
      <c r="B765" s="2">
        <v>156.09780891840936</v>
      </c>
      <c r="C765" s="2">
        <v>71.902191081590644</v>
      </c>
    </row>
    <row r="766" spans="1:3" x14ac:dyDescent="0.25">
      <c r="A766" s="2">
        <v>738</v>
      </c>
      <c r="B766" s="2">
        <v>158.675334466484</v>
      </c>
      <c r="C766" s="2">
        <v>-27.675334466484003</v>
      </c>
    </row>
    <row r="767" spans="1:3" x14ac:dyDescent="0.25">
      <c r="A767" s="2">
        <v>739</v>
      </c>
      <c r="B767" s="2">
        <v>200.72089370830614</v>
      </c>
      <c r="C767" s="2">
        <v>12.279106291693864</v>
      </c>
    </row>
    <row r="768" spans="1:3" x14ac:dyDescent="0.25">
      <c r="A768" s="2">
        <v>740</v>
      </c>
      <c r="B768" s="2">
        <v>205.57375812113656</v>
      </c>
      <c r="C768" s="2">
        <v>4.4262418788634363</v>
      </c>
    </row>
    <row r="769" spans="1:3" x14ac:dyDescent="0.25">
      <c r="A769" s="2">
        <v>741</v>
      </c>
      <c r="B769" s="2">
        <v>187.30737579280245</v>
      </c>
      <c r="C769" s="2">
        <v>28.692624207197554</v>
      </c>
    </row>
    <row r="770" spans="1:3" x14ac:dyDescent="0.25">
      <c r="A770" s="2">
        <v>742</v>
      </c>
      <c r="B770" s="2">
        <v>221.00628771568489</v>
      </c>
      <c r="C770" s="2">
        <v>-66.006287715684891</v>
      </c>
    </row>
    <row r="771" spans="1:3" x14ac:dyDescent="0.25">
      <c r="A771" s="2">
        <v>743</v>
      </c>
      <c r="B771" s="2">
        <v>140.18883501637819</v>
      </c>
      <c r="C771" s="2">
        <v>-20.188835016378192</v>
      </c>
    </row>
    <row r="772" spans="1:3" x14ac:dyDescent="0.25">
      <c r="A772" s="2">
        <v>744</v>
      </c>
      <c r="B772" s="2">
        <v>175.42258123355208</v>
      </c>
      <c r="C772" s="2">
        <v>-17.42258123355208</v>
      </c>
    </row>
    <row r="773" spans="1:3" x14ac:dyDescent="0.25">
      <c r="A773" s="2">
        <v>745</v>
      </c>
      <c r="B773" s="2">
        <v>155.70775010897961</v>
      </c>
      <c r="C773" s="2">
        <v>-37.70775010897961</v>
      </c>
    </row>
    <row r="774" spans="1:3" x14ac:dyDescent="0.25">
      <c r="A774" s="2">
        <v>746</v>
      </c>
      <c r="B774" s="2">
        <v>192.54133094685201</v>
      </c>
      <c r="C774" s="2">
        <v>9.458669053147986</v>
      </c>
    </row>
    <row r="775" spans="1:3" x14ac:dyDescent="0.25">
      <c r="A775" s="2">
        <v>747</v>
      </c>
      <c r="B775" s="2">
        <v>167.22426853772762</v>
      </c>
      <c r="C775" s="2">
        <v>-10.224268537727625</v>
      </c>
    </row>
    <row r="776" spans="1:3" x14ac:dyDescent="0.25">
      <c r="A776" s="2">
        <v>748</v>
      </c>
      <c r="B776" s="2">
        <v>163.21883912931713</v>
      </c>
      <c r="C776" s="2">
        <v>-49.218839129317132</v>
      </c>
    </row>
    <row r="777" spans="1:3" x14ac:dyDescent="0.25">
      <c r="A777" s="2">
        <v>749</v>
      </c>
      <c r="B777" s="2">
        <v>154.73000277184499</v>
      </c>
      <c r="C777" s="2">
        <v>-20.730002771844994</v>
      </c>
    </row>
    <row r="778" spans="1:3" x14ac:dyDescent="0.25">
      <c r="A778" s="2">
        <v>750</v>
      </c>
      <c r="B778" s="2">
        <v>202.34264376702185</v>
      </c>
      <c r="C778" s="2">
        <v>71.657356232978145</v>
      </c>
    </row>
    <row r="779" spans="1:3" x14ac:dyDescent="0.25">
      <c r="A779" s="2">
        <v>751</v>
      </c>
      <c r="B779" s="2">
        <v>154.26272391017125</v>
      </c>
      <c r="C779" s="2">
        <v>-37.262723910171246</v>
      </c>
    </row>
    <row r="780" spans="1:3" x14ac:dyDescent="0.25">
      <c r="A780" s="2">
        <v>752</v>
      </c>
      <c r="B780" s="2">
        <v>175.97644297087729</v>
      </c>
      <c r="C780" s="2">
        <v>3.0235570291227134</v>
      </c>
    </row>
    <row r="781" spans="1:3" x14ac:dyDescent="0.25">
      <c r="A781" s="2">
        <v>753</v>
      </c>
      <c r="B781" s="2">
        <v>159.10670640877024</v>
      </c>
      <c r="C781" s="2">
        <v>-0.10670640877023629</v>
      </c>
    </row>
    <row r="782" spans="1:3" x14ac:dyDescent="0.25">
      <c r="A782" s="2">
        <v>754</v>
      </c>
      <c r="B782" s="2">
        <v>200.59128394992115</v>
      </c>
      <c r="C782" s="2">
        <v>15.408716050078851</v>
      </c>
    </row>
    <row r="783" spans="1:3" x14ac:dyDescent="0.25">
      <c r="A783" s="2">
        <v>755</v>
      </c>
      <c r="B783" s="2">
        <v>212.46455976176651</v>
      </c>
      <c r="C783" s="2">
        <v>-5.4645597617665089</v>
      </c>
    </row>
    <row r="784" spans="1:3" x14ac:dyDescent="0.25">
      <c r="A784" s="2">
        <v>756</v>
      </c>
      <c r="B784" s="2">
        <v>168.50994871298633</v>
      </c>
      <c r="C784" s="2">
        <v>-23.509948712986329</v>
      </c>
    </row>
    <row r="785" spans="1:3" x14ac:dyDescent="0.25">
      <c r="A785" s="2">
        <v>757</v>
      </c>
      <c r="B785" s="2">
        <v>167.06800345974355</v>
      </c>
      <c r="C785" s="2">
        <v>2.9319965402564492</v>
      </c>
    </row>
    <row r="786" spans="1:3" x14ac:dyDescent="0.25">
      <c r="A786" s="2">
        <v>758</v>
      </c>
      <c r="B786" s="2">
        <v>158.05249310115587</v>
      </c>
      <c r="C786" s="2">
        <v>4.9475068988441251</v>
      </c>
    </row>
    <row r="787" spans="1:3" x14ac:dyDescent="0.25">
      <c r="A787" s="2">
        <v>759</v>
      </c>
      <c r="B787" s="2">
        <v>123.12079259946094</v>
      </c>
      <c r="C787" s="2">
        <v>-0.12079259946094112</v>
      </c>
    </row>
    <row r="788" spans="1:3" x14ac:dyDescent="0.25">
      <c r="A788" s="2">
        <v>760</v>
      </c>
      <c r="B788" s="2">
        <v>138.55982243057872</v>
      </c>
      <c r="C788" s="2">
        <v>-36.55982243057872</v>
      </c>
    </row>
    <row r="789" spans="1:3" x14ac:dyDescent="0.25">
      <c r="A789" s="2">
        <v>761</v>
      </c>
      <c r="B789" s="2">
        <v>180.35623085979424</v>
      </c>
      <c r="C789" s="2">
        <v>33.643769140205762</v>
      </c>
    </row>
    <row r="790" spans="1:3" x14ac:dyDescent="0.25">
      <c r="A790" s="2">
        <v>762</v>
      </c>
      <c r="B790" s="2">
        <v>142.10139226831936</v>
      </c>
      <c r="C790" s="2">
        <v>34.898607731680642</v>
      </c>
    </row>
    <row r="791" spans="1:3" x14ac:dyDescent="0.25">
      <c r="A791" s="2">
        <v>763</v>
      </c>
      <c r="B791" s="2">
        <v>213.82661975352565</v>
      </c>
      <c r="C791" s="2">
        <v>-30.826619753525648</v>
      </c>
    </row>
    <row r="792" spans="1:3" x14ac:dyDescent="0.25">
      <c r="A792" s="2">
        <v>764</v>
      </c>
      <c r="B792" s="2">
        <v>194.53595776034027</v>
      </c>
      <c r="C792" s="2">
        <v>-57.535957760340267</v>
      </c>
    </row>
    <row r="793" spans="1:3" x14ac:dyDescent="0.25">
      <c r="A793" s="2">
        <v>765</v>
      </c>
      <c r="B793" s="2">
        <v>173.18634145736851</v>
      </c>
      <c r="C793" s="2">
        <v>47.813658542631487</v>
      </c>
    </row>
    <row r="794" spans="1:3" x14ac:dyDescent="0.25">
      <c r="A794" s="2">
        <v>766</v>
      </c>
      <c r="B794" s="2">
        <v>185.77102843265857</v>
      </c>
      <c r="C794" s="2">
        <v>-84.771028432658568</v>
      </c>
    </row>
    <row r="795" spans="1:3" x14ac:dyDescent="0.25">
      <c r="A795" s="2">
        <v>767</v>
      </c>
      <c r="B795" s="2">
        <v>151.29200379324064</v>
      </c>
      <c r="C795" s="2">
        <v>-41.292003793240639</v>
      </c>
    </row>
    <row r="796" spans="1:3" x14ac:dyDescent="0.25">
      <c r="A796" s="2">
        <v>768</v>
      </c>
      <c r="B796" s="2">
        <v>203.72813716497467</v>
      </c>
      <c r="C796" s="2">
        <v>-23.728137164974669</v>
      </c>
    </row>
    <row r="797" spans="1:3" x14ac:dyDescent="0.25">
      <c r="A797" s="2">
        <v>769</v>
      </c>
      <c r="B797" s="2">
        <v>190.46614604177108</v>
      </c>
      <c r="C797" s="2">
        <v>76.533853958228917</v>
      </c>
    </row>
    <row r="798" spans="1:3" x14ac:dyDescent="0.25">
      <c r="A798" s="2">
        <v>770</v>
      </c>
      <c r="B798" s="2">
        <v>224.70905498826602</v>
      </c>
      <c r="C798" s="2">
        <v>-43.709054988266018</v>
      </c>
    </row>
    <row r="799" spans="1:3" x14ac:dyDescent="0.25">
      <c r="A799" s="2">
        <v>771</v>
      </c>
      <c r="B799" s="2">
        <v>185.58126945306762</v>
      </c>
      <c r="C799" s="2">
        <v>8.4187305469323803</v>
      </c>
    </row>
    <row r="800" spans="1:3" x14ac:dyDescent="0.25">
      <c r="A800" s="2">
        <v>772</v>
      </c>
      <c r="B800" s="2">
        <v>162.85995226001694</v>
      </c>
      <c r="C800" s="2">
        <v>-52.859952260016939</v>
      </c>
    </row>
    <row r="801" spans="1:3" x14ac:dyDescent="0.25">
      <c r="A801" s="2">
        <v>773</v>
      </c>
      <c r="B801" s="2">
        <v>174.88702531820513</v>
      </c>
      <c r="C801" s="2">
        <v>-42.887025318205133</v>
      </c>
    </row>
    <row r="802" spans="1:3" x14ac:dyDescent="0.25">
      <c r="A802" s="2">
        <v>774</v>
      </c>
      <c r="B802" s="2">
        <v>189.45989197374655</v>
      </c>
      <c r="C802" s="2">
        <v>-49.459891973746551</v>
      </c>
    </row>
    <row r="803" spans="1:3" x14ac:dyDescent="0.25">
      <c r="A803" s="2">
        <v>775</v>
      </c>
      <c r="B803" s="2">
        <v>204.47385602797519</v>
      </c>
      <c r="C803" s="2">
        <v>66.526143972024812</v>
      </c>
    </row>
    <row r="804" spans="1:3" x14ac:dyDescent="0.25">
      <c r="A804" s="2">
        <v>776</v>
      </c>
      <c r="B804" s="2">
        <v>163.81729562908896</v>
      </c>
      <c r="C804" s="2">
        <v>-23.81729562908896</v>
      </c>
    </row>
    <row r="805" spans="1:3" x14ac:dyDescent="0.25">
      <c r="A805" s="2">
        <v>777</v>
      </c>
      <c r="B805" s="2">
        <v>217.04724966715116</v>
      </c>
      <c r="C805" s="2">
        <v>27.952750332848836</v>
      </c>
    </row>
    <row r="806" spans="1:3" x14ac:dyDescent="0.25">
      <c r="A806" s="2">
        <v>778</v>
      </c>
      <c r="B806" s="2">
        <v>194.29496121799545</v>
      </c>
      <c r="C806" s="2">
        <v>20.70503878200455</v>
      </c>
    </row>
    <row r="807" spans="1:3" x14ac:dyDescent="0.25">
      <c r="A807" s="2">
        <v>779</v>
      </c>
      <c r="B807" s="2">
        <v>178.21041229301807</v>
      </c>
      <c r="C807" s="2">
        <v>12.789587706981933</v>
      </c>
    </row>
    <row r="808" spans="1:3" x14ac:dyDescent="0.25">
      <c r="A808" s="2">
        <v>780</v>
      </c>
      <c r="B808" s="2">
        <v>156.95595548513771</v>
      </c>
      <c r="C808" s="2">
        <v>16.044044514862293</v>
      </c>
    </row>
    <row r="809" spans="1:3" x14ac:dyDescent="0.25">
      <c r="A809" s="2">
        <v>781</v>
      </c>
      <c r="B809" s="2">
        <v>113.27322938725422</v>
      </c>
      <c r="C809" s="2">
        <v>82.726770612745781</v>
      </c>
    </row>
    <row r="810" spans="1:3" x14ac:dyDescent="0.25">
      <c r="A810" s="2">
        <v>782</v>
      </c>
      <c r="B810" s="2">
        <v>175.00984800201689</v>
      </c>
      <c r="C810" s="2">
        <v>-43.009848002016895</v>
      </c>
    </row>
    <row r="811" spans="1:3" x14ac:dyDescent="0.25">
      <c r="A811" s="2">
        <v>783</v>
      </c>
      <c r="B811" s="2">
        <v>170.54614244668809</v>
      </c>
      <c r="C811" s="2">
        <v>-41.546142446688094</v>
      </c>
    </row>
    <row r="812" spans="1:3" x14ac:dyDescent="0.25">
      <c r="A812" s="2">
        <v>784</v>
      </c>
      <c r="B812" s="2">
        <v>197.27459458927615</v>
      </c>
      <c r="C812" s="2">
        <v>77.725405410723852</v>
      </c>
    </row>
    <row r="813" spans="1:3" x14ac:dyDescent="0.25">
      <c r="A813" s="2">
        <v>785</v>
      </c>
      <c r="B813" s="2">
        <v>192.75054243514293</v>
      </c>
      <c r="C813" s="2">
        <v>-27.750542435142933</v>
      </c>
    </row>
    <row r="814" spans="1:3" x14ac:dyDescent="0.25">
      <c r="A814" s="2">
        <v>786</v>
      </c>
      <c r="B814" s="2">
        <v>168.23640972839726</v>
      </c>
      <c r="C814" s="2">
        <v>20.763590271602737</v>
      </c>
    </row>
    <row r="815" spans="1:3" x14ac:dyDescent="0.25">
      <c r="A815" s="2">
        <v>787</v>
      </c>
      <c r="B815" s="2">
        <v>147.47291407341726</v>
      </c>
      <c r="C815" s="2">
        <v>-33.472914073417257</v>
      </c>
    </row>
    <row r="816" spans="1:3" x14ac:dyDescent="0.25">
      <c r="A816" s="2">
        <v>788</v>
      </c>
      <c r="B816" s="2">
        <v>182.32975113089026</v>
      </c>
      <c r="C816" s="2">
        <v>60.670248869109741</v>
      </c>
    </row>
    <row r="817" spans="1:3" x14ac:dyDescent="0.25">
      <c r="A817" s="2">
        <v>789</v>
      </c>
      <c r="B817" s="2">
        <v>199.86198815748955</v>
      </c>
      <c r="C817" s="2">
        <v>10.138011842510451</v>
      </c>
    </row>
    <row r="818" spans="1:3" x14ac:dyDescent="0.25">
      <c r="A818" s="2">
        <v>790</v>
      </c>
      <c r="B818" s="2">
        <v>176.19140061397343</v>
      </c>
      <c r="C818" s="2">
        <v>28.808599386026572</v>
      </c>
    </row>
    <row r="819" spans="1:3" x14ac:dyDescent="0.25">
      <c r="A819" s="2">
        <v>791</v>
      </c>
      <c r="B819" s="2">
        <v>183.43842391466393</v>
      </c>
      <c r="C819" s="2">
        <v>-11.438423914663929</v>
      </c>
    </row>
    <row r="820" spans="1:3" x14ac:dyDescent="0.25">
      <c r="A820" s="2">
        <v>792</v>
      </c>
      <c r="B820" s="2">
        <v>211.38116848905113</v>
      </c>
      <c r="C820" s="2">
        <v>19.618831510948866</v>
      </c>
    </row>
    <row r="821" spans="1:3" x14ac:dyDescent="0.25">
      <c r="A821" s="2">
        <v>793</v>
      </c>
      <c r="B821" s="2">
        <v>219.59716843626404</v>
      </c>
      <c r="C821" s="2">
        <v>-44.597168436264042</v>
      </c>
    </row>
    <row r="822" spans="1:3" x14ac:dyDescent="0.25">
      <c r="A822" s="2">
        <v>794</v>
      </c>
      <c r="B822" s="2">
        <v>157.87425617539603</v>
      </c>
      <c r="C822" s="2">
        <v>-8.8742561753960274</v>
      </c>
    </row>
    <row r="823" spans="1:3" x14ac:dyDescent="0.25">
      <c r="A823" s="2">
        <v>795</v>
      </c>
      <c r="B823" s="2">
        <v>200.68498678891871</v>
      </c>
      <c r="C823" s="2">
        <v>-17.684986788918707</v>
      </c>
    </row>
    <row r="824" spans="1:3" x14ac:dyDescent="0.25">
      <c r="A824" s="2">
        <v>796</v>
      </c>
      <c r="B824" s="2">
        <v>141.8449241147683</v>
      </c>
      <c r="C824" s="2">
        <v>-35.844924114768304</v>
      </c>
    </row>
    <row r="825" spans="1:3" x14ac:dyDescent="0.25">
      <c r="A825" s="2">
        <v>797</v>
      </c>
      <c r="B825" s="2">
        <v>191.78731194342578</v>
      </c>
      <c r="C825" s="2">
        <v>-12.787311943425777</v>
      </c>
    </row>
    <row r="826" spans="1:3" x14ac:dyDescent="0.25">
      <c r="A826" s="2">
        <v>798</v>
      </c>
      <c r="B826" s="2">
        <v>167.61684668623317</v>
      </c>
      <c r="C826" s="2">
        <v>-10.616846686233174</v>
      </c>
    </row>
    <row r="827" spans="1:3" x14ac:dyDescent="0.25">
      <c r="A827" s="2">
        <v>799</v>
      </c>
      <c r="B827" s="2">
        <v>162.2030005727315</v>
      </c>
      <c r="C827" s="2">
        <v>-60.203000572731497</v>
      </c>
    </row>
    <row r="828" spans="1:3" x14ac:dyDescent="0.25">
      <c r="A828" s="2">
        <v>800</v>
      </c>
      <c r="B828" s="2">
        <v>185.18656181835914</v>
      </c>
      <c r="C828" s="2">
        <v>105.81343818164086</v>
      </c>
    </row>
    <row r="829" spans="1:3" x14ac:dyDescent="0.25">
      <c r="A829" s="2">
        <v>801</v>
      </c>
      <c r="B829" s="2">
        <v>151.9384710400368</v>
      </c>
      <c r="C829" s="2">
        <v>29.061528959963198</v>
      </c>
    </row>
    <row r="830" spans="1:3" x14ac:dyDescent="0.25">
      <c r="A830" s="2">
        <v>802</v>
      </c>
      <c r="B830" s="2">
        <v>177.62504572679049</v>
      </c>
      <c r="C830" s="2">
        <v>44.374954273209511</v>
      </c>
    </row>
    <row r="831" spans="1:3" x14ac:dyDescent="0.25">
      <c r="A831" s="2">
        <v>803</v>
      </c>
      <c r="B831" s="2">
        <v>170.38811211139245</v>
      </c>
      <c r="C831" s="2">
        <v>-46.388112111392445</v>
      </c>
    </row>
    <row r="832" spans="1:3" x14ac:dyDescent="0.25">
      <c r="A832" s="2">
        <v>804</v>
      </c>
      <c r="B832" s="2">
        <v>156.3656017481932</v>
      </c>
      <c r="C832" s="2">
        <v>-38.3656017481932</v>
      </c>
    </row>
    <row r="833" spans="1:3" x14ac:dyDescent="0.25">
      <c r="A833" s="2">
        <v>805</v>
      </c>
      <c r="B833" s="2">
        <v>185.6234825378522</v>
      </c>
      <c r="C833" s="2">
        <v>13.376517462147802</v>
      </c>
    </row>
    <row r="834" spans="1:3" x14ac:dyDescent="0.25">
      <c r="A834" s="2">
        <v>806</v>
      </c>
      <c r="B834" s="2">
        <v>187.70127293598813</v>
      </c>
      <c r="C834" s="2">
        <v>4.2987270640118709</v>
      </c>
    </row>
    <row r="835" spans="1:3" x14ac:dyDescent="0.25">
      <c r="A835" s="2">
        <v>807</v>
      </c>
      <c r="B835" s="2">
        <v>168.63619068780196</v>
      </c>
      <c r="C835" s="2">
        <v>-14.636190687801957</v>
      </c>
    </row>
    <row r="836" spans="1:3" x14ac:dyDescent="0.25">
      <c r="A836" s="2">
        <v>808</v>
      </c>
      <c r="B836" s="2">
        <v>181.70780641106413</v>
      </c>
      <c r="C836" s="2">
        <v>111.29219358893587</v>
      </c>
    </row>
    <row r="837" spans="1:3" x14ac:dyDescent="0.25">
      <c r="A837" s="2">
        <v>809</v>
      </c>
      <c r="B837" s="2">
        <v>122.45986001468181</v>
      </c>
      <c r="C837" s="2">
        <v>-5.4598600146818086</v>
      </c>
    </row>
    <row r="838" spans="1:3" x14ac:dyDescent="0.25">
      <c r="A838" s="2">
        <v>810</v>
      </c>
      <c r="B838" s="2">
        <v>211.18319552301375</v>
      </c>
      <c r="C838" s="2">
        <v>-75.183195523013751</v>
      </c>
    </row>
    <row r="839" spans="1:3" x14ac:dyDescent="0.25">
      <c r="A839" s="2">
        <v>811</v>
      </c>
      <c r="B839" s="2">
        <v>143.5683388074689</v>
      </c>
      <c r="C839" s="2">
        <v>14.431661192531095</v>
      </c>
    </row>
    <row r="840" spans="1:3" x14ac:dyDescent="0.25">
      <c r="A840" s="2">
        <v>812</v>
      </c>
      <c r="B840" s="2">
        <v>157.69915500906248</v>
      </c>
      <c r="C840" s="2">
        <v>15.30084499093752</v>
      </c>
    </row>
    <row r="841" spans="1:3" x14ac:dyDescent="0.25">
      <c r="A841" s="2">
        <v>813</v>
      </c>
      <c r="B841" s="2">
        <v>171.36490798916446</v>
      </c>
      <c r="C841" s="2">
        <v>-11.364907989164465</v>
      </c>
    </row>
    <row r="842" spans="1:3" x14ac:dyDescent="0.25">
      <c r="A842" s="2">
        <v>814</v>
      </c>
      <c r="B842" s="2">
        <v>174.22822221962892</v>
      </c>
      <c r="C842" s="2">
        <v>39.771777780371082</v>
      </c>
    </row>
    <row r="843" spans="1:3" x14ac:dyDescent="0.25">
      <c r="A843" s="2">
        <v>815</v>
      </c>
      <c r="B843" s="2">
        <v>199.0373354923681</v>
      </c>
      <c r="C843" s="2">
        <v>11.962664507631899</v>
      </c>
    </row>
    <row r="844" spans="1:3" x14ac:dyDescent="0.25">
      <c r="A844" s="2">
        <v>816</v>
      </c>
      <c r="B844" s="2">
        <v>152.33175176287202</v>
      </c>
      <c r="C844" s="2">
        <v>67.668248237127983</v>
      </c>
    </row>
    <row r="845" spans="1:3" x14ac:dyDescent="0.25">
      <c r="A845" s="2">
        <v>817</v>
      </c>
      <c r="B845" s="2">
        <v>190.64371503974587</v>
      </c>
      <c r="C845" s="2">
        <v>-30.643715039745871</v>
      </c>
    </row>
    <row r="846" spans="1:3" x14ac:dyDescent="0.25">
      <c r="A846" s="2">
        <v>818</v>
      </c>
      <c r="B846" s="2">
        <v>202.07958922292204</v>
      </c>
      <c r="C846" s="2">
        <v>-66.079589222922039</v>
      </c>
    </row>
    <row r="847" spans="1:3" x14ac:dyDescent="0.25">
      <c r="A847" s="2">
        <v>819</v>
      </c>
      <c r="B847" s="2">
        <v>166.92079260394939</v>
      </c>
      <c r="C847" s="2">
        <v>-47.920792603949394</v>
      </c>
    </row>
    <row r="848" spans="1:3" x14ac:dyDescent="0.25">
      <c r="A848" s="2">
        <v>820</v>
      </c>
      <c r="B848" s="2">
        <v>165.10202434498501</v>
      </c>
      <c r="C848" s="2">
        <v>-16.102024344985011</v>
      </c>
    </row>
    <row r="849" spans="1:3" x14ac:dyDescent="0.25">
      <c r="A849" s="2">
        <v>821</v>
      </c>
      <c r="B849" s="2">
        <v>180.50201149728909</v>
      </c>
      <c r="C849" s="2">
        <v>14.497988502710911</v>
      </c>
    </row>
    <row r="850" spans="1:3" x14ac:dyDescent="0.25">
      <c r="A850" s="2">
        <v>822</v>
      </c>
      <c r="B850" s="2">
        <v>201.2101444177556</v>
      </c>
      <c r="C850" s="2">
        <v>-4.2101444177556004</v>
      </c>
    </row>
    <row r="851" spans="1:3" x14ac:dyDescent="0.25">
      <c r="A851" s="2">
        <v>823</v>
      </c>
      <c r="B851" s="2">
        <v>174.35042848309021</v>
      </c>
      <c r="C851" s="2">
        <v>-9.3504284830902122</v>
      </c>
    </row>
    <row r="852" spans="1:3" x14ac:dyDescent="0.25">
      <c r="A852" s="2">
        <v>824</v>
      </c>
      <c r="B852" s="2">
        <v>116.37672636211464</v>
      </c>
      <c r="C852" s="2">
        <v>18.623273637885362</v>
      </c>
    </row>
    <row r="853" spans="1:3" x14ac:dyDescent="0.25">
      <c r="A853" s="2">
        <v>825</v>
      </c>
      <c r="B853" s="2">
        <v>162.44721902848175</v>
      </c>
      <c r="C853" s="2">
        <v>-21.447219028481754</v>
      </c>
    </row>
    <row r="854" spans="1:3" x14ac:dyDescent="0.25">
      <c r="A854" s="2">
        <v>826</v>
      </c>
      <c r="B854" s="2">
        <v>208.51510620179391</v>
      </c>
      <c r="C854" s="2">
        <v>-51.515106201793913</v>
      </c>
    </row>
    <row r="855" spans="1:3" x14ac:dyDescent="0.25">
      <c r="A855" s="2">
        <v>827</v>
      </c>
      <c r="B855" s="2">
        <v>160.28806164312837</v>
      </c>
      <c r="C855" s="2">
        <v>-49.288061643128373</v>
      </c>
    </row>
    <row r="856" spans="1:3" x14ac:dyDescent="0.25">
      <c r="A856" s="2">
        <v>828</v>
      </c>
      <c r="B856" s="2">
        <v>179.96451801667214</v>
      </c>
      <c r="C856" s="2">
        <v>-62.964518016672145</v>
      </c>
    </row>
    <row r="857" spans="1:3" x14ac:dyDescent="0.25">
      <c r="A857" s="2">
        <v>829</v>
      </c>
      <c r="B857" s="2">
        <v>185.38741835236374</v>
      </c>
      <c r="C857" s="2">
        <v>-71.387418352363738</v>
      </c>
    </row>
    <row r="858" spans="1:3" x14ac:dyDescent="0.25">
      <c r="A858" s="2">
        <v>830</v>
      </c>
      <c r="B858" s="2">
        <v>134.70662569522409</v>
      </c>
      <c r="C858" s="2">
        <v>90.293374304775909</v>
      </c>
    </row>
    <row r="859" spans="1:3" x14ac:dyDescent="0.25">
      <c r="A859" s="2">
        <v>831</v>
      </c>
      <c r="B859" s="2">
        <v>187.78908865234055</v>
      </c>
      <c r="C859" s="2">
        <v>5.2109113476594473</v>
      </c>
    </row>
    <row r="860" spans="1:3" x14ac:dyDescent="0.25">
      <c r="A860" s="2">
        <v>832</v>
      </c>
      <c r="B860" s="2">
        <v>211.49331266120134</v>
      </c>
      <c r="C860" s="2">
        <v>31.506687338798656</v>
      </c>
    </row>
    <row r="861" spans="1:3" x14ac:dyDescent="0.25">
      <c r="A861" s="2">
        <v>833</v>
      </c>
      <c r="B861" s="2">
        <v>125.1471183130239</v>
      </c>
      <c r="C861" s="2">
        <v>-24.147118313023896</v>
      </c>
    </row>
    <row r="862" spans="1:3" x14ac:dyDescent="0.25">
      <c r="A862" s="2">
        <v>834</v>
      </c>
      <c r="B862" s="2">
        <v>194.98773367068918</v>
      </c>
      <c r="C862" s="2">
        <v>9.0122663293108189</v>
      </c>
    </row>
    <row r="863" spans="1:3" x14ac:dyDescent="0.25">
      <c r="A863" s="2">
        <v>835</v>
      </c>
      <c r="B863" s="2">
        <v>221.83279179209714</v>
      </c>
      <c r="C863" s="2">
        <v>18.16720820790286</v>
      </c>
    </row>
    <row r="864" spans="1:3" x14ac:dyDescent="0.25">
      <c r="A864" s="2">
        <v>836</v>
      </c>
      <c r="B864" s="2">
        <v>207.88268034790465</v>
      </c>
      <c r="C864" s="2">
        <v>38.117319652095347</v>
      </c>
    </row>
    <row r="865" spans="1:3" x14ac:dyDescent="0.25">
      <c r="A865" s="2">
        <v>837</v>
      </c>
      <c r="B865" s="2">
        <v>177.43775457884078</v>
      </c>
      <c r="C865" s="2">
        <v>10.562245421159218</v>
      </c>
    </row>
    <row r="866" spans="1:3" x14ac:dyDescent="0.25">
      <c r="A866" s="2">
        <v>838</v>
      </c>
      <c r="B866" s="2">
        <v>149.00258888903321</v>
      </c>
      <c r="C866" s="2">
        <v>19.997411110966794</v>
      </c>
    </row>
    <row r="867" spans="1:3" x14ac:dyDescent="0.25">
      <c r="A867" s="2">
        <v>839</v>
      </c>
      <c r="B867" s="2">
        <v>178.555536398665</v>
      </c>
      <c r="C867" s="2">
        <v>9.4444636013350021</v>
      </c>
    </row>
    <row r="868" spans="1:3" x14ac:dyDescent="0.25">
      <c r="A868" s="2">
        <v>840</v>
      </c>
      <c r="B868" s="2">
        <v>181.07106131424291</v>
      </c>
      <c r="C868" s="2">
        <v>-16.071061314242911</v>
      </c>
    </row>
    <row r="869" spans="1:3" x14ac:dyDescent="0.25">
      <c r="A869" s="2">
        <v>841</v>
      </c>
      <c r="B869" s="2">
        <v>194.15582338080787</v>
      </c>
      <c r="C869" s="2">
        <v>-90.155823380807874</v>
      </c>
    </row>
    <row r="870" spans="1:3" x14ac:dyDescent="0.25">
      <c r="A870" s="2">
        <v>842</v>
      </c>
      <c r="B870" s="2">
        <v>170.64704809658474</v>
      </c>
      <c r="C870" s="2">
        <v>-31.64704809658474</v>
      </c>
    </row>
    <row r="871" spans="1:3" x14ac:dyDescent="0.25">
      <c r="A871" s="2">
        <v>843</v>
      </c>
      <c r="B871" s="2">
        <v>206.90417562257966</v>
      </c>
      <c r="C871" s="2">
        <v>-71.904175622579658</v>
      </c>
    </row>
    <row r="872" spans="1:3" x14ac:dyDescent="0.25">
      <c r="A872" s="2">
        <v>844</v>
      </c>
      <c r="B872" s="2">
        <v>201.57800266169261</v>
      </c>
      <c r="C872" s="2">
        <v>-55.578002661692608</v>
      </c>
    </row>
    <row r="873" spans="1:3" x14ac:dyDescent="0.25">
      <c r="A873" s="2">
        <v>845</v>
      </c>
      <c r="B873" s="2">
        <v>155.70054729808047</v>
      </c>
      <c r="C873" s="2">
        <v>53.299452701919535</v>
      </c>
    </row>
    <row r="874" spans="1:3" x14ac:dyDescent="0.25">
      <c r="A874" s="2">
        <v>846</v>
      </c>
      <c r="B874" s="2">
        <v>181.05797138069863</v>
      </c>
      <c r="C874" s="2">
        <v>31.942028619301368</v>
      </c>
    </row>
    <row r="875" spans="1:3" x14ac:dyDescent="0.25">
      <c r="A875" s="2">
        <v>847</v>
      </c>
      <c r="B875" s="2">
        <v>193.06312409854564</v>
      </c>
      <c r="C875" s="2">
        <v>-1.0631240985456429</v>
      </c>
    </row>
    <row r="876" spans="1:3" x14ac:dyDescent="0.25">
      <c r="A876" s="2">
        <v>848</v>
      </c>
      <c r="B876" s="2">
        <v>137.76121197113201</v>
      </c>
      <c r="C876" s="2">
        <v>55.238788028867987</v>
      </c>
    </row>
    <row r="877" spans="1:3" x14ac:dyDescent="0.25">
      <c r="A877" s="2">
        <v>849</v>
      </c>
      <c r="B877" s="2">
        <v>191.52686289238099</v>
      </c>
      <c r="C877" s="2">
        <v>12.47313710761901</v>
      </c>
    </row>
    <row r="878" spans="1:3" x14ac:dyDescent="0.25">
      <c r="A878" s="2">
        <v>850</v>
      </c>
      <c r="B878" s="2">
        <v>231.90428071561075</v>
      </c>
      <c r="C878" s="2">
        <v>10.095719284389247</v>
      </c>
    </row>
    <row r="879" spans="1:3" x14ac:dyDescent="0.25">
      <c r="A879" s="2">
        <v>851</v>
      </c>
      <c r="B879" s="2">
        <v>151.7437797035895</v>
      </c>
      <c r="C879" s="2">
        <v>4.256220296410504</v>
      </c>
    </row>
    <row r="880" spans="1:3" x14ac:dyDescent="0.25">
      <c r="A880" s="2">
        <v>852</v>
      </c>
      <c r="B880" s="2">
        <v>206.47417418240809</v>
      </c>
      <c r="C880" s="2">
        <v>12.525825817591908</v>
      </c>
    </row>
    <row r="881" spans="1:3" x14ac:dyDescent="0.25">
      <c r="A881" s="2">
        <v>853</v>
      </c>
      <c r="B881" s="2">
        <v>166.87022787130454</v>
      </c>
      <c r="C881" s="2">
        <v>-30.870227871304536</v>
      </c>
    </row>
    <row r="882" spans="1:3" x14ac:dyDescent="0.25">
      <c r="A882" s="2">
        <v>854</v>
      </c>
      <c r="B882" s="2">
        <v>173.4596830643591</v>
      </c>
      <c r="C882" s="2">
        <v>1.5403169356409023</v>
      </c>
    </row>
    <row r="883" spans="1:3" x14ac:dyDescent="0.25">
      <c r="A883" s="2">
        <v>855</v>
      </c>
      <c r="B883" s="2">
        <v>144.25556248295578</v>
      </c>
      <c r="C883" s="2">
        <v>-1.2555624829557814</v>
      </c>
    </row>
    <row r="884" spans="1:3" x14ac:dyDescent="0.25">
      <c r="A884" s="2">
        <v>856</v>
      </c>
      <c r="B884" s="2">
        <v>161.65415734624187</v>
      </c>
      <c r="C884" s="2">
        <v>16.345842653758126</v>
      </c>
    </row>
    <row r="885" spans="1:3" x14ac:dyDescent="0.25">
      <c r="A885" s="2">
        <v>857</v>
      </c>
      <c r="B885" s="2">
        <v>153.37937867993773</v>
      </c>
      <c r="C885" s="2">
        <v>6.6206213200622699</v>
      </c>
    </row>
    <row r="886" spans="1:3" x14ac:dyDescent="0.25">
      <c r="A886" s="2">
        <v>858</v>
      </c>
      <c r="B886" s="2">
        <v>187.53357195815215</v>
      </c>
      <c r="C886" s="2">
        <v>75.466428041847848</v>
      </c>
    </row>
    <row r="887" spans="1:3" x14ac:dyDescent="0.25">
      <c r="A887" s="2">
        <v>859</v>
      </c>
      <c r="B887" s="2">
        <v>184.42760715165048</v>
      </c>
      <c r="C887" s="2">
        <v>51.572392848349523</v>
      </c>
    </row>
    <row r="888" spans="1:3" x14ac:dyDescent="0.25">
      <c r="A888" s="2">
        <v>860</v>
      </c>
      <c r="B888" s="2">
        <v>169.26943033964008</v>
      </c>
      <c r="C888" s="2">
        <v>-41.269430339640081</v>
      </c>
    </row>
    <row r="889" spans="1:3" x14ac:dyDescent="0.25">
      <c r="A889" s="2">
        <v>861</v>
      </c>
      <c r="B889" s="2">
        <v>125.69111533663643</v>
      </c>
      <c r="C889" s="2">
        <v>8.3088846633635711</v>
      </c>
    </row>
    <row r="890" spans="1:3" x14ac:dyDescent="0.25">
      <c r="A890" s="2">
        <v>862</v>
      </c>
      <c r="B890" s="2">
        <v>172.79875047957995</v>
      </c>
      <c r="C890" s="2">
        <v>-14.798750479579951</v>
      </c>
    </row>
    <row r="891" spans="1:3" x14ac:dyDescent="0.25">
      <c r="A891" s="2">
        <v>863</v>
      </c>
      <c r="B891" s="2">
        <v>142.40088399817779</v>
      </c>
      <c r="C891" s="2">
        <v>7.5991160018222104</v>
      </c>
    </row>
    <row r="892" spans="1:3" x14ac:dyDescent="0.25">
      <c r="A892" s="2">
        <v>864</v>
      </c>
      <c r="B892" s="2">
        <v>222.94816549646478</v>
      </c>
      <c r="C892" s="2">
        <v>68.051834503535218</v>
      </c>
    </row>
    <row r="893" spans="1:3" x14ac:dyDescent="0.25">
      <c r="A893" s="2">
        <v>865</v>
      </c>
      <c r="B893" s="2">
        <v>229.63776895122572</v>
      </c>
      <c r="C893" s="2">
        <v>-42.637768951225723</v>
      </c>
    </row>
    <row r="894" spans="1:3" x14ac:dyDescent="0.25">
      <c r="A894" s="2">
        <v>866</v>
      </c>
      <c r="B894" s="2">
        <v>179.3401087716309</v>
      </c>
      <c r="C894" s="2">
        <v>17.659891228369105</v>
      </c>
    </row>
    <row r="895" spans="1:3" x14ac:dyDescent="0.25">
      <c r="A895" s="2">
        <v>867</v>
      </c>
      <c r="B895" s="2">
        <v>147.56319762141086</v>
      </c>
      <c r="C895" s="2">
        <v>-19.563197621410865</v>
      </c>
    </row>
    <row r="896" spans="1:3" x14ac:dyDescent="0.25">
      <c r="A896" s="2">
        <v>868</v>
      </c>
      <c r="B896" s="2">
        <v>168.08816125926123</v>
      </c>
      <c r="C896" s="2">
        <v>25.911838740738773</v>
      </c>
    </row>
    <row r="897" spans="1:3" x14ac:dyDescent="0.25">
      <c r="A897" s="2">
        <v>869</v>
      </c>
      <c r="B897" s="2">
        <v>179.0251969380007</v>
      </c>
      <c r="C897" s="2">
        <v>62.974803061999296</v>
      </c>
    </row>
    <row r="898" spans="1:3" x14ac:dyDescent="0.25">
      <c r="A898" s="2">
        <v>870</v>
      </c>
      <c r="B898" s="2">
        <v>183.16755013931453</v>
      </c>
      <c r="C898" s="2">
        <v>-40.167550139314528</v>
      </c>
    </row>
    <row r="899" spans="1:3" x14ac:dyDescent="0.25">
      <c r="A899" s="2">
        <v>871</v>
      </c>
      <c r="B899" s="2">
        <v>148.25852405972503</v>
      </c>
      <c r="C899" s="2">
        <v>-26.258524059725033</v>
      </c>
    </row>
    <row r="900" spans="1:3" x14ac:dyDescent="0.25">
      <c r="A900" s="2">
        <v>872</v>
      </c>
      <c r="B900" s="2">
        <v>239.04319555550535</v>
      </c>
      <c r="C900" s="2">
        <v>54.956804444494651</v>
      </c>
    </row>
    <row r="901" spans="1:3" x14ac:dyDescent="0.25">
      <c r="A901" s="2">
        <v>873</v>
      </c>
      <c r="B901" s="2">
        <v>221.18878907051607</v>
      </c>
      <c r="C901" s="2">
        <v>27.811210929483934</v>
      </c>
    </row>
    <row r="902" spans="1:3" x14ac:dyDescent="0.25">
      <c r="A902" s="2">
        <v>874</v>
      </c>
      <c r="B902" s="2">
        <v>175.42347787905408</v>
      </c>
      <c r="C902" s="2">
        <v>31.576522120945924</v>
      </c>
    </row>
    <row r="903" spans="1:3" x14ac:dyDescent="0.25">
      <c r="A903" s="2">
        <v>875</v>
      </c>
      <c r="B903" s="2">
        <v>188.17990154353453</v>
      </c>
      <c r="C903" s="2">
        <v>-88.179901543534527</v>
      </c>
    </row>
    <row r="904" spans="1:3" x14ac:dyDescent="0.25">
      <c r="A904" s="2">
        <v>876</v>
      </c>
      <c r="B904" s="2">
        <v>152.96902712606453</v>
      </c>
      <c r="C904" s="2">
        <v>-24.969027126064532</v>
      </c>
    </row>
    <row r="905" spans="1:3" x14ac:dyDescent="0.25">
      <c r="A905" s="2">
        <v>877</v>
      </c>
      <c r="B905" s="2">
        <v>175.8272978562392</v>
      </c>
      <c r="C905" s="2">
        <v>-71.827297856239198</v>
      </c>
    </row>
    <row r="906" spans="1:3" x14ac:dyDescent="0.25">
      <c r="A906" s="2">
        <v>878</v>
      </c>
      <c r="B906" s="2">
        <v>170.50785384963862</v>
      </c>
      <c r="C906" s="2">
        <v>-24.507853849638622</v>
      </c>
    </row>
    <row r="907" spans="1:3" x14ac:dyDescent="0.25">
      <c r="A907" s="2">
        <v>879</v>
      </c>
      <c r="B907" s="2">
        <v>138.72999124005597</v>
      </c>
      <c r="C907" s="2">
        <v>15.270008759944034</v>
      </c>
    </row>
    <row r="908" spans="1:3" x14ac:dyDescent="0.25">
      <c r="A908" s="2">
        <v>880</v>
      </c>
      <c r="B908" s="2">
        <v>148.61926234031603</v>
      </c>
      <c r="C908" s="2">
        <v>-6.6192623403160269</v>
      </c>
    </row>
    <row r="909" spans="1:3" x14ac:dyDescent="0.25">
      <c r="A909" s="2">
        <v>881</v>
      </c>
      <c r="B909" s="2">
        <v>178.89079738649718</v>
      </c>
      <c r="C909" s="2">
        <v>2.1092026135028163</v>
      </c>
    </row>
    <row r="910" spans="1:3" x14ac:dyDescent="0.25">
      <c r="A910" s="2">
        <v>882</v>
      </c>
      <c r="B910" s="2">
        <v>163.4868293366994</v>
      </c>
      <c r="C910" s="2">
        <v>-56.486829336699401</v>
      </c>
    </row>
    <row r="911" spans="1:3" x14ac:dyDescent="0.25">
      <c r="A911" s="2">
        <v>883</v>
      </c>
      <c r="B911" s="2">
        <v>177.03872770120034</v>
      </c>
      <c r="C911" s="2">
        <v>-2.0387277012003437</v>
      </c>
    </row>
    <row r="912" spans="1:3" x14ac:dyDescent="0.25">
      <c r="A912" s="2">
        <v>884</v>
      </c>
      <c r="B912" s="2">
        <v>160.69187831388737</v>
      </c>
      <c r="C912" s="2">
        <v>63.308121686112628</v>
      </c>
    </row>
    <row r="913" spans="1:3" x14ac:dyDescent="0.25">
      <c r="A913" s="2">
        <v>885</v>
      </c>
      <c r="B913" s="2">
        <v>146.37780667569839</v>
      </c>
      <c r="C913" s="2">
        <v>-14.377806675698395</v>
      </c>
    </row>
    <row r="914" spans="1:3" x14ac:dyDescent="0.25">
      <c r="A914" s="2">
        <v>886</v>
      </c>
      <c r="B914" s="2">
        <v>205.81722249512265</v>
      </c>
      <c r="C914" s="2">
        <v>-75.81722249512265</v>
      </c>
    </row>
    <row r="915" spans="1:3" x14ac:dyDescent="0.25">
      <c r="A915" s="2">
        <v>887</v>
      </c>
      <c r="B915" s="2">
        <v>185.40625444071324</v>
      </c>
      <c r="C915" s="2">
        <v>-33.406254440713241</v>
      </c>
    </row>
    <row r="916" spans="1:3" x14ac:dyDescent="0.25">
      <c r="A916" s="2">
        <v>888</v>
      </c>
      <c r="B916" s="2">
        <v>148.08765598234419</v>
      </c>
      <c r="C916" s="2">
        <v>40.912344017655812</v>
      </c>
    </row>
    <row r="917" spans="1:3" x14ac:dyDescent="0.25">
      <c r="A917" s="2">
        <v>889</v>
      </c>
      <c r="B917" s="2">
        <v>194.89820910678378</v>
      </c>
      <c r="C917" s="2">
        <v>-29.898209106783781</v>
      </c>
    </row>
    <row r="918" spans="1:3" x14ac:dyDescent="0.25">
      <c r="A918" s="2">
        <v>890</v>
      </c>
      <c r="B918" s="2">
        <v>182.80030831572802</v>
      </c>
      <c r="C918" s="2">
        <v>-13.800308315728017</v>
      </c>
    </row>
    <row r="919" spans="1:3" x14ac:dyDescent="0.25">
      <c r="A919" s="2">
        <v>891</v>
      </c>
      <c r="B919" s="2">
        <v>206.10390622711657</v>
      </c>
      <c r="C919" s="2">
        <v>-74.103906227116568</v>
      </c>
    </row>
    <row r="920" spans="1:3" x14ac:dyDescent="0.25">
      <c r="A920" s="2">
        <v>892</v>
      </c>
      <c r="B920" s="2">
        <v>174.37647068876498</v>
      </c>
      <c r="C920" s="2">
        <v>-27.376470688764982</v>
      </c>
    </row>
    <row r="921" spans="1:3" x14ac:dyDescent="0.25">
      <c r="A921" s="2">
        <v>893</v>
      </c>
      <c r="B921" s="2">
        <v>181.54565421043492</v>
      </c>
      <c r="C921" s="2">
        <v>-5.5456542104349182</v>
      </c>
    </row>
    <row r="922" spans="1:3" x14ac:dyDescent="0.25">
      <c r="A922" s="2">
        <v>894</v>
      </c>
      <c r="B922" s="2">
        <v>152.60206883405561</v>
      </c>
      <c r="C922" s="2">
        <v>21.397931165944385</v>
      </c>
    </row>
    <row r="923" spans="1:3" x14ac:dyDescent="0.25">
      <c r="A923" s="2">
        <v>895</v>
      </c>
      <c r="B923" s="2">
        <v>131.82870846536289</v>
      </c>
      <c r="C923" s="2">
        <v>-28.828708465362894</v>
      </c>
    </row>
    <row r="924" spans="1:3" x14ac:dyDescent="0.25">
      <c r="A924" s="2">
        <v>896</v>
      </c>
      <c r="B924" s="2">
        <v>170.02757120839988</v>
      </c>
      <c r="C924" s="2">
        <v>-1.0275712083998769</v>
      </c>
    </row>
    <row r="925" spans="1:3" x14ac:dyDescent="0.25">
      <c r="A925" s="2">
        <v>897</v>
      </c>
      <c r="B925" s="2">
        <v>145.44095342866825</v>
      </c>
      <c r="C925" s="2">
        <v>-33.440953428668251</v>
      </c>
    </row>
    <row r="926" spans="1:3" x14ac:dyDescent="0.25">
      <c r="A926" s="2">
        <v>898</v>
      </c>
      <c r="B926" s="2">
        <v>181.83651621752099</v>
      </c>
      <c r="C926" s="2">
        <v>0.16348378247900541</v>
      </c>
    </row>
    <row r="927" spans="1:3" x14ac:dyDescent="0.25">
      <c r="A927" s="2">
        <v>899</v>
      </c>
      <c r="B927" s="2">
        <v>174.78521971638037</v>
      </c>
      <c r="C927" s="2">
        <v>-74.785219716380368</v>
      </c>
    </row>
    <row r="928" spans="1:3" x14ac:dyDescent="0.25">
      <c r="A928" s="2">
        <v>900</v>
      </c>
      <c r="B928" s="2">
        <v>210.55295396918802</v>
      </c>
      <c r="C928" s="2">
        <v>-4.5529539691880245</v>
      </c>
    </row>
    <row r="929" spans="1:3" x14ac:dyDescent="0.25">
      <c r="A929" s="2">
        <v>901</v>
      </c>
      <c r="B929" s="2">
        <v>220.84195452141827</v>
      </c>
      <c r="C929" s="2">
        <v>43.158045478581727</v>
      </c>
    </row>
    <row r="930" spans="1:3" x14ac:dyDescent="0.25">
      <c r="A930" s="2">
        <v>902</v>
      </c>
      <c r="B930" s="2">
        <v>207.960097777747</v>
      </c>
      <c r="C930" s="2">
        <v>-37.960097777746995</v>
      </c>
    </row>
    <row r="931" spans="1:3" x14ac:dyDescent="0.25">
      <c r="A931" s="2">
        <v>903</v>
      </c>
      <c r="B931" s="2">
        <v>158.85365754622302</v>
      </c>
      <c r="C931" s="2">
        <v>-40.853657546223019</v>
      </c>
    </row>
    <row r="932" spans="1:3" x14ac:dyDescent="0.25">
      <c r="A932" s="2">
        <v>904</v>
      </c>
      <c r="B932" s="2">
        <v>157.42561602447341</v>
      </c>
      <c r="C932" s="2">
        <v>30.574383975526587</v>
      </c>
    </row>
    <row r="933" spans="1:3" x14ac:dyDescent="0.25">
      <c r="A933" s="2">
        <v>905</v>
      </c>
      <c r="B933" s="2">
        <v>166.68615863676024</v>
      </c>
      <c r="C933" s="2">
        <v>28.31384136323976</v>
      </c>
    </row>
    <row r="934" spans="1:3" x14ac:dyDescent="0.25">
      <c r="A934" s="2">
        <v>906</v>
      </c>
      <c r="B934" s="2">
        <v>128.95984545769161</v>
      </c>
      <c r="C934" s="2">
        <v>14.040154542308386</v>
      </c>
    </row>
    <row r="935" spans="1:3" x14ac:dyDescent="0.25">
      <c r="A935" s="2">
        <v>907</v>
      </c>
      <c r="B935" s="2">
        <v>231.95627566655492</v>
      </c>
      <c r="C935" s="2">
        <v>28.043724333445084</v>
      </c>
    </row>
    <row r="936" spans="1:3" x14ac:dyDescent="0.25">
      <c r="A936" s="2">
        <v>908</v>
      </c>
      <c r="B936" s="2">
        <v>168.32360902439922</v>
      </c>
      <c r="C936" s="2">
        <v>8.676390975600782</v>
      </c>
    </row>
    <row r="937" spans="1:3" x14ac:dyDescent="0.25">
      <c r="A937" s="2">
        <v>909</v>
      </c>
      <c r="B937" s="2">
        <v>146.28430121429932</v>
      </c>
      <c r="C937" s="2">
        <v>-1.2843012142993189</v>
      </c>
    </row>
    <row r="938" spans="1:3" x14ac:dyDescent="0.25">
      <c r="A938" s="2">
        <v>910</v>
      </c>
      <c r="B938" s="2">
        <v>200.87460480066977</v>
      </c>
      <c r="C938" s="2">
        <v>-16.874604800669772</v>
      </c>
    </row>
    <row r="939" spans="1:3" x14ac:dyDescent="0.25">
      <c r="A939" s="2">
        <v>911</v>
      </c>
      <c r="B939" s="2">
        <v>172.66757284148184</v>
      </c>
      <c r="C939" s="2">
        <v>-25.667572841481842</v>
      </c>
    </row>
    <row r="940" spans="1:3" x14ac:dyDescent="0.25">
      <c r="A940" s="2">
        <v>912</v>
      </c>
      <c r="B940" s="2">
        <v>176.50303081801354</v>
      </c>
      <c r="C940" s="2">
        <v>-49.503030818013542</v>
      </c>
    </row>
    <row r="941" spans="1:3" x14ac:dyDescent="0.25">
      <c r="A941" s="2">
        <v>913</v>
      </c>
      <c r="B941" s="2">
        <v>210.09131003870033</v>
      </c>
      <c r="C941" s="2">
        <v>64.908689961299672</v>
      </c>
    </row>
    <row r="942" spans="1:3" x14ac:dyDescent="0.25">
      <c r="A942" s="2">
        <v>914</v>
      </c>
      <c r="B942" s="2">
        <v>178.01552357897233</v>
      </c>
      <c r="C942" s="2">
        <v>25.984476421027665</v>
      </c>
    </row>
    <row r="943" spans="1:3" x14ac:dyDescent="0.25">
      <c r="A943" s="2">
        <v>915</v>
      </c>
      <c r="B943" s="2">
        <v>123.04432662898122</v>
      </c>
      <c r="C943" s="2">
        <v>12.955673371018776</v>
      </c>
    </row>
    <row r="944" spans="1:3" x14ac:dyDescent="0.25">
      <c r="A944" s="2">
        <v>916</v>
      </c>
      <c r="B944" s="2">
        <v>221.52917819690509</v>
      </c>
      <c r="C944" s="2">
        <v>13.470821803094907</v>
      </c>
    </row>
    <row r="945" spans="1:3" x14ac:dyDescent="0.25">
      <c r="A945" s="2">
        <v>917</v>
      </c>
      <c r="B945" s="2">
        <v>166.38016336390623</v>
      </c>
      <c r="C945" s="2">
        <v>-19.380163363906235</v>
      </c>
    </row>
    <row r="946" spans="1:3" x14ac:dyDescent="0.25">
      <c r="A946" s="2">
        <v>918</v>
      </c>
      <c r="B946" s="2">
        <v>166.87022787130454</v>
      </c>
      <c r="C946" s="2">
        <v>-21.870227871304536</v>
      </c>
    </row>
    <row r="947" spans="1:3" x14ac:dyDescent="0.25">
      <c r="A947" s="2">
        <v>919</v>
      </c>
      <c r="B947" s="2">
        <v>110.24714984223621</v>
      </c>
      <c r="C947" s="2">
        <v>31.752850157763788</v>
      </c>
    </row>
    <row r="948" spans="1:3" x14ac:dyDescent="0.25">
      <c r="A948" s="2">
        <v>920</v>
      </c>
      <c r="B948" s="2">
        <v>202.59740307301996</v>
      </c>
      <c r="C948" s="2">
        <v>69.402596926980038</v>
      </c>
    </row>
    <row r="949" spans="1:3" x14ac:dyDescent="0.25">
      <c r="A949" s="2">
        <v>921</v>
      </c>
      <c r="B949" s="2">
        <v>192.1642244095527</v>
      </c>
      <c r="C949" s="2">
        <v>-13.164224409552702</v>
      </c>
    </row>
    <row r="950" spans="1:3" x14ac:dyDescent="0.25">
      <c r="A950" s="2">
        <v>922</v>
      </c>
      <c r="B950" s="2">
        <v>136.14848479448764</v>
      </c>
      <c r="C950" s="2">
        <v>-22.148484794487644</v>
      </c>
    </row>
    <row r="951" spans="1:3" x14ac:dyDescent="0.25">
      <c r="A951" s="2">
        <v>923</v>
      </c>
      <c r="B951" s="2">
        <v>164.29682418856348</v>
      </c>
      <c r="C951" s="2">
        <v>45.703175811436523</v>
      </c>
    </row>
    <row r="952" spans="1:3" x14ac:dyDescent="0.25">
      <c r="A952" s="2">
        <v>924</v>
      </c>
      <c r="B952" s="2">
        <v>167.35544617582573</v>
      </c>
      <c r="C952" s="2">
        <v>-0.35544617582573323</v>
      </c>
    </row>
    <row r="953" spans="1:3" x14ac:dyDescent="0.25">
      <c r="A953" s="2">
        <v>925</v>
      </c>
      <c r="B953" s="2">
        <v>222.15263598258369</v>
      </c>
      <c r="C953" s="2">
        <v>-37.152635982583689</v>
      </c>
    </row>
    <row r="954" spans="1:3" x14ac:dyDescent="0.25">
      <c r="A954" s="2">
        <v>926</v>
      </c>
      <c r="B954" s="2">
        <v>145.53782336721056</v>
      </c>
      <c r="C954" s="2">
        <v>67.462176632789436</v>
      </c>
    </row>
    <row r="955" spans="1:3" x14ac:dyDescent="0.25">
      <c r="A955" s="2">
        <v>927</v>
      </c>
      <c r="B955" s="2">
        <v>183.66234962597076</v>
      </c>
      <c r="C955" s="2">
        <v>-32.662349625970762</v>
      </c>
    </row>
    <row r="956" spans="1:3" x14ac:dyDescent="0.25">
      <c r="A956" s="2">
        <v>928</v>
      </c>
      <c r="B956" s="2">
        <v>143.38365315257414</v>
      </c>
      <c r="C956" s="2">
        <v>-15.383653152574141</v>
      </c>
    </row>
    <row r="957" spans="1:3" x14ac:dyDescent="0.25">
      <c r="A957" s="2">
        <v>929</v>
      </c>
      <c r="B957" s="2">
        <v>160.76175789381838</v>
      </c>
      <c r="C957" s="2">
        <v>-26.761757893818384</v>
      </c>
    </row>
    <row r="958" spans="1:3" x14ac:dyDescent="0.25">
      <c r="A958" s="2">
        <v>930</v>
      </c>
      <c r="B958" s="2">
        <v>151.73823092638267</v>
      </c>
      <c r="C958" s="2">
        <v>-16.73823092638267</v>
      </c>
    </row>
    <row r="959" spans="1:3" x14ac:dyDescent="0.25">
      <c r="A959" s="2">
        <v>931</v>
      </c>
      <c r="B959" s="2">
        <v>136.59622499348217</v>
      </c>
      <c r="C959" s="2">
        <v>-35.596224993482167</v>
      </c>
    </row>
    <row r="960" spans="1:3" x14ac:dyDescent="0.25">
      <c r="A960" s="2">
        <v>932</v>
      </c>
      <c r="B960" s="2">
        <v>158.17963502789962</v>
      </c>
      <c r="C960" s="2">
        <v>44.820364972100379</v>
      </c>
    </row>
    <row r="961" spans="1:3" x14ac:dyDescent="0.25">
      <c r="A961" s="2">
        <v>933</v>
      </c>
      <c r="B961" s="2">
        <v>153.0464445559069</v>
      </c>
      <c r="C961" s="2">
        <v>39.953555444093098</v>
      </c>
    </row>
    <row r="962" spans="1:3" x14ac:dyDescent="0.25">
      <c r="A962" s="2">
        <v>934</v>
      </c>
      <c r="B962" s="2">
        <v>215.992225868014</v>
      </c>
      <c r="C962" s="2">
        <v>14.007774131985997</v>
      </c>
    </row>
    <row r="963" spans="1:3" x14ac:dyDescent="0.25">
      <c r="A963" s="2">
        <v>935</v>
      </c>
      <c r="B963" s="2">
        <v>139.68828606849064</v>
      </c>
      <c r="C963" s="2">
        <v>-1.6882860684906404</v>
      </c>
    </row>
    <row r="964" spans="1:3" x14ac:dyDescent="0.25">
      <c r="A964" s="2">
        <v>936</v>
      </c>
      <c r="B964" s="2">
        <v>159.38784295945527</v>
      </c>
      <c r="C964" s="2">
        <v>10.61215704054473</v>
      </c>
    </row>
    <row r="965" spans="1:3" x14ac:dyDescent="0.25">
      <c r="A965" s="2">
        <v>937</v>
      </c>
      <c r="B965" s="2">
        <v>148.06231635099914</v>
      </c>
      <c r="C965" s="2">
        <v>-7.06231635099914</v>
      </c>
    </row>
    <row r="966" spans="1:3" x14ac:dyDescent="0.25">
      <c r="A966" s="2">
        <v>938</v>
      </c>
      <c r="B966" s="2">
        <v>188.2817038389332</v>
      </c>
      <c r="C966" s="2">
        <v>46.718296161066803</v>
      </c>
    </row>
    <row r="967" spans="1:3" x14ac:dyDescent="0.25">
      <c r="A967" s="2">
        <v>939</v>
      </c>
      <c r="B967" s="2">
        <v>166.21649809742453</v>
      </c>
      <c r="C967" s="2">
        <v>-60.216498097424534</v>
      </c>
    </row>
    <row r="968" spans="1:3" x14ac:dyDescent="0.25">
      <c r="A968" s="2">
        <v>940</v>
      </c>
      <c r="B968" s="2">
        <v>144.85155115108634</v>
      </c>
      <c r="C968" s="2">
        <v>-1.8515511510863405</v>
      </c>
    </row>
    <row r="969" spans="1:3" x14ac:dyDescent="0.25">
      <c r="A969" s="2">
        <v>941</v>
      </c>
      <c r="B969" s="2">
        <v>226.02542619447814</v>
      </c>
      <c r="C969" s="2">
        <v>64.974573805521857</v>
      </c>
    </row>
    <row r="970" spans="1:3" x14ac:dyDescent="0.25">
      <c r="A970" s="2">
        <v>942</v>
      </c>
      <c r="B970" s="2">
        <v>189.83599064192461</v>
      </c>
      <c r="C970" s="2">
        <v>22.16400935807539</v>
      </c>
    </row>
    <row r="971" spans="1:3" x14ac:dyDescent="0.25">
      <c r="A971" s="2">
        <v>943</v>
      </c>
      <c r="B971" s="2">
        <v>172.42923820195062</v>
      </c>
      <c r="C971" s="2">
        <v>-52.429238201950625</v>
      </c>
    </row>
    <row r="972" spans="1:3" x14ac:dyDescent="0.25">
      <c r="A972" s="2">
        <v>944</v>
      </c>
      <c r="B972" s="2">
        <v>143.04729973753948</v>
      </c>
      <c r="C972" s="2">
        <v>-35.047299737539475</v>
      </c>
    </row>
    <row r="973" spans="1:3" x14ac:dyDescent="0.25">
      <c r="A973" s="2">
        <v>945</v>
      </c>
      <c r="B973" s="2">
        <v>128.93935533564976</v>
      </c>
      <c r="C973" s="2">
        <v>-14.939355335649765</v>
      </c>
    </row>
    <row r="974" spans="1:3" x14ac:dyDescent="0.25">
      <c r="A974" s="2">
        <v>946</v>
      </c>
      <c r="B974" s="2">
        <v>162.65135719207646</v>
      </c>
      <c r="C974" s="2">
        <v>-21.65135719207646</v>
      </c>
    </row>
    <row r="975" spans="1:3" x14ac:dyDescent="0.25">
      <c r="A975" s="2">
        <v>947</v>
      </c>
      <c r="B975" s="2">
        <v>193.53785796257756</v>
      </c>
      <c r="C975" s="2">
        <v>-14.537857962577561</v>
      </c>
    </row>
    <row r="976" spans="1:3" x14ac:dyDescent="0.25">
      <c r="A976" s="2">
        <v>948</v>
      </c>
      <c r="B976" s="2">
        <v>157.15605793737805</v>
      </c>
      <c r="C976" s="2">
        <v>32.843942062621949</v>
      </c>
    </row>
    <row r="977" spans="1:3" x14ac:dyDescent="0.25">
      <c r="A977" s="2">
        <v>949</v>
      </c>
      <c r="B977" s="2">
        <v>141.79354558417458</v>
      </c>
      <c r="C977" s="2">
        <v>7.2064544158254193</v>
      </c>
    </row>
    <row r="978" spans="1:3" x14ac:dyDescent="0.25">
      <c r="A978" s="2">
        <v>950</v>
      </c>
      <c r="B978" s="2">
        <v>179.11946138348804</v>
      </c>
      <c r="C978" s="2">
        <v>19.880538616511956</v>
      </c>
    </row>
    <row r="979" spans="1:3" x14ac:dyDescent="0.25">
      <c r="A979" s="2">
        <v>951</v>
      </c>
      <c r="B979" s="2">
        <v>211.48022272765706</v>
      </c>
      <c r="C979" s="2">
        <v>-38.480222727657065</v>
      </c>
    </row>
    <row r="980" spans="1:3" x14ac:dyDescent="0.25">
      <c r="A980" s="2">
        <v>952</v>
      </c>
      <c r="B980" s="2">
        <v>186.2139788385345</v>
      </c>
      <c r="C980" s="2">
        <v>-68.213978838534501</v>
      </c>
    </row>
    <row r="981" spans="1:3" x14ac:dyDescent="0.25">
      <c r="A981" s="2">
        <v>953</v>
      </c>
      <c r="B981" s="2">
        <v>178.99512232739772</v>
      </c>
      <c r="C981" s="2">
        <v>17.004877672602277</v>
      </c>
    </row>
    <row r="982" spans="1:3" x14ac:dyDescent="0.25">
      <c r="A982" s="2">
        <v>954</v>
      </c>
      <c r="B982" s="2">
        <v>149.89992400473909</v>
      </c>
      <c r="C982" s="2">
        <v>18.100075995260909</v>
      </c>
    </row>
    <row r="983" spans="1:3" x14ac:dyDescent="0.25">
      <c r="A983" s="2">
        <v>955</v>
      </c>
      <c r="B983" s="2">
        <v>156.8491627125959</v>
      </c>
      <c r="C983" s="2">
        <v>77.150837287404102</v>
      </c>
    </row>
    <row r="984" spans="1:3" x14ac:dyDescent="0.25">
      <c r="A984" s="2">
        <v>956</v>
      </c>
      <c r="B984" s="2">
        <v>214.91110504934144</v>
      </c>
      <c r="C984" s="2">
        <v>-82.911105049341444</v>
      </c>
    </row>
    <row r="985" spans="1:3" x14ac:dyDescent="0.25">
      <c r="A985" s="2">
        <v>957</v>
      </c>
      <c r="B985" s="2">
        <v>180.37663482785686</v>
      </c>
      <c r="C985" s="2">
        <v>35.623365172143139</v>
      </c>
    </row>
    <row r="986" spans="1:3" x14ac:dyDescent="0.25">
      <c r="A986" s="2">
        <v>958</v>
      </c>
      <c r="B986" s="2">
        <v>172.01404044520027</v>
      </c>
      <c r="C986" s="2">
        <v>63.985959554799734</v>
      </c>
    </row>
    <row r="987" spans="1:3" x14ac:dyDescent="0.25">
      <c r="A987" s="2">
        <v>959</v>
      </c>
      <c r="B987" s="2">
        <v>191.71003548142329</v>
      </c>
      <c r="C987" s="2">
        <v>-0.71003548142329009</v>
      </c>
    </row>
    <row r="988" spans="1:3" x14ac:dyDescent="0.25">
      <c r="A988" s="2">
        <v>960</v>
      </c>
      <c r="B988" s="2">
        <v>180.91384477689613</v>
      </c>
      <c r="C988" s="2">
        <v>29.086155223103873</v>
      </c>
    </row>
    <row r="989" spans="1:3" x14ac:dyDescent="0.25">
      <c r="A989" s="2">
        <v>961</v>
      </c>
      <c r="B989" s="2">
        <v>180.63627008095276</v>
      </c>
      <c r="C989" s="2">
        <v>32.363729919047245</v>
      </c>
    </row>
    <row r="990" spans="1:3" x14ac:dyDescent="0.25">
      <c r="A990" s="2">
        <v>962</v>
      </c>
      <c r="B990" s="2">
        <v>199.41576102434752</v>
      </c>
      <c r="C990" s="2">
        <v>-43.415761024347518</v>
      </c>
    </row>
    <row r="991" spans="1:3" x14ac:dyDescent="0.25">
      <c r="A991" s="2">
        <v>963</v>
      </c>
      <c r="B991" s="2">
        <v>152.62474325616105</v>
      </c>
      <c r="C991" s="2">
        <v>-51.624743256161054</v>
      </c>
    </row>
    <row r="992" spans="1:3" x14ac:dyDescent="0.25">
      <c r="A992" s="2">
        <v>964</v>
      </c>
      <c r="B992" s="2">
        <v>184.91857161097693</v>
      </c>
      <c r="C992" s="2">
        <v>21.081428389023074</v>
      </c>
    </row>
    <row r="993" spans="1:3" x14ac:dyDescent="0.25">
      <c r="A993" s="2">
        <v>965</v>
      </c>
      <c r="B993" s="2">
        <v>145.61173535206981</v>
      </c>
      <c r="C993" s="2">
        <v>20.388264647930185</v>
      </c>
    </row>
    <row r="994" spans="1:3" x14ac:dyDescent="0.25">
      <c r="A994" s="2">
        <v>966</v>
      </c>
      <c r="B994" s="2">
        <v>148.7780467573759</v>
      </c>
      <c r="C994" s="2">
        <v>-10.778046757375904</v>
      </c>
    </row>
    <row r="995" spans="1:3" x14ac:dyDescent="0.25">
      <c r="A995" s="2">
        <v>967</v>
      </c>
      <c r="B995" s="2">
        <v>149.11344871304789</v>
      </c>
      <c r="C995" s="2">
        <v>24.886551286952113</v>
      </c>
    </row>
    <row r="996" spans="1:3" x14ac:dyDescent="0.25">
      <c r="A996" s="2">
        <v>968</v>
      </c>
      <c r="B996" s="2">
        <v>160.73510257421927</v>
      </c>
      <c r="C996" s="2">
        <v>-1.7351025742192689</v>
      </c>
    </row>
    <row r="997" spans="1:3" x14ac:dyDescent="0.25">
      <c r="A997" s="2">
        <v>969</v>
      </c>
      <c r="B997" s="2">
        <v>147.88906659595628</v>
      </c>
      <c r="C997" s="2">
        <v>19.11093340404372</v>
      </c>
    </row>
    <row r="998" spans="1:3" x14ac:dyDescent="0.25">
      <c r="A998" s="2">
        <v>970</v>
      </c>
      <c r="B998" s="2">
        <v>151.43935231044858</v>
      </c>
      <c r="C998" s="2">
        <v>-10.439352310448584</v>
      </c>
    </row>
    <row r="999" spans="1:3" x14ac:dyDescent="0.25">
      <c r="A999" s="2">
        <v>971</v>
      </c>
      <c r="B999" s="2">
        <v>135.0763320440258</v>
      </c>
      <c r="C999" s="2">
        <v>-7.633204402580418E-2</v>
      </c>
    </row>
    <row r="1000" spans="1:3" x14ac:dyDescent="0.25">
      <c r="A1000" s="2">
        <v>972</v>
      </c>
      <c r="B1000" s="2">
        <v>190.31955491275346</v>
      </c>
      <c r="C1000" s="2">
        <v>41.68044508724654</v>
      </c>
    </row>
    <row r="1001" spans="1:3" x14ac:dyDescent="0.25">
      <c r="A1001" s="2">
        <v>973</v>
      </c>
      <c r="B1001" s="2">
        <v>141.3107951112946</v>
      </c>
      <c r="C1001" s="2">
        <v>30.689204888705405</v>
      </c>
    </row>
    <row r="1002" spans="1:3" x14ac:dyDescent="0.25">
      <c r="A1002" s="2">
        <v>974</v>
      </c>
      <c r="B1002" s="2">
        <v>147.42400337446477</v>
      </c>
      <c r="C1002" s="2">
        <v>21.575996625535225</v>
      </c>
    </row>
    <row r="1003" spans="1:3" x14ac:dyDescent="0.25">
      <c r="A1003" s="2">
        <v>975</v>
      </c>
      <c r="B1003" s="2">
        <v>215.57380289143217</v>
      </c>
      <c r="C1003" s="2">
        <v>-48.573802891432166</v>
      </c>
    </row>
    <row r="1004" spans="1:3" x14ac:dyDescent="0.25">
      <c r="A1004" s="2">
        <v>976</v>
      </c>
      <c r="B1004" s="2">
        <v>136.5303296174709</v>
      </c>
      <c r="C1004" s="2">
        <v>22.469670382529102</v>
      </c>
    </row>
    <row r="1005" spans="1:3" x14ac:dyDescent="0.25">
      <c r="A1005" s="2">
        <v>977</v>
      </c>
      <c r="B1005" s="2">
        <v>166.96709780984688</v>
      </c>
      <c r="C1005" s="2">
        <v>37.032902190153123</v>
      </c>
    </row>
    <row r="1006" spans="1:3" x14ac:dyDescent="0.25">
      <c r="A1006" s="2">
        <v>978</v>
      </c>
      <c r="B1006" s="2">
        <v>181.89585654310216</v>
      </c>
      <c r="C1006" s="2">
        <v>49.104143456897845</v>
      </c>
    </row>
    <row r="1007" spans="1:3" x14ac:dyDescent="0.25">
      <c r="A1007" s="2">
        <v>979</v>
      </c>
      <c r="B1007" s="2">
        <v>164.43767246920194</v>
      </c>
      <c r="C1007" s="2">
        <v>6.5623275307980578</v>
      </c>
    </row>
    <row r="1008" spans="1:3" x14ac:dyDescent="0.25">
      <c r="A1008" s="2">
        <v>980</v>
      </c>
      <c r="B1008" s="2">
        <v>191.81183777682196</v>
      </c>
      <c r="C1008" s="2">
        <v>-48.81183777682196</v>
      </c>
    </row>
    <row r="1009" spans="1:3" x14ac:dyDescent="0.25">
      <c r="A1009" s="2">
        <v>981</v>
      </c>
      <c r="B1009" s="2">
        <v>182.15863086205036</v>
      </c>
      <c r="C1009" s="2">
        <v>-80.158630862050359</v>
      </c>
    </row>
    <row r="1010" spans="1:3" x14ac:dyDescent="0.25">
      <c r="A1010" s="2">
        <v>982</v>
      </c>
      <c r="B1010" s="2">
        <v>169.8580188192731</v>
      </c>
      <c r="C1010" s="2">
        <v>31.141981180726901</v>
      </c>
    </row>
    <row r="1011" spans="1:3" x14ac:dyDescent="0.25">
      <c r="A1011" s="2">
        <v>983</v>
      </c>
      <c r="B1011" s="2">
        <v>125.05835113730885</v>
      </c>
      <c r="C1011" s="2">
        <v>-24.058351137308847</v>
      </c>
    </row>
    <row r="1012" spans="1:3" x14ac:dyDescent="0.25">
      <c r="A1012" s="2">
        <v>984</v>
      </c>
      <c r="B1012" s="2">
        <v>181.96085527361134</v>
      </c>
      <c r="C1012" s="2">
        <v>-47.960855273611344</v>
      </c>
    </row>
    <row r="1013" spans="1:3" x14ac:dyDescent="0.25">
      <c r="A1013" s="2">
        <v>985</v>
      </c>
      <c r="B1013" s="2">
        <v>171.36832728016833</v>
      </c>
      <c r="C1013" s="2">
        <v>-42.36832728016833</v>
      </c>
    </row>
    <row r="1014" spans="1:3" x14ac:dyDescent="0.25">
      <c r="A1014" s="2">
        <v>986</v>
      </c>
      <c r="B1014" s="2">
        <v>236.31845915163657</v>
      </c>
      <c r="C1014" s="2">
        <v>-115.31845915163657</v>
      </c>
    </row>
    <row r="1015" spans="1:3" x14ac:dyDescent="0.25">
      <c r="A1015" s="2">
        <v>987</v>
      </c>
      <c r="B1015" s="2">
        <v>116.70966048614542</v>
      </c>
      <c r="C1015" s="2">
        <v>18.290339513854576</v>
      </c>
    </row>
    <row r="1016" spans="1:3" x14ac:dyDescent="0.25">
      <c r="A1016" s="2">
        <v>988</v>
      </c>
      <c r="B1016" s="2">
        <v>171.27947395047406</v>
      </c>
      <c r="C1016" s="2">
        <v>20.720526049525944</v>
      </c>
    </row>
    <row r="1017" spans="1:3" x14ac:dyDescent="0.25">
      <c r="A1017" s="2">
        <v>989</v>
      </c>
      <c r="B1017" s="2">
        <v>212.27418436182506</v>
      </c>
      <c r="C1017" s="2">
        <v>-58.274184361825064</v>
      </c>
    </row>
    <row r="1018" spans="1:3" x14ac:dyDescent="0.25">
      <c r="A1018" s="2">
        <v>990</v>
      </c>
      <c r="B1018" s="2">
        <v>139.44008671524665</v>
      </c>
      <c r="C1018" s="2">
        <v>21.55991328475335</v>
      </c>
    </row>
    <row r="1019" spans="1:3" x14ac:dyDescent="0.25">
      <c r="A1019" s="2">
        <v>991</v>
      </c>
      <c r="B1019" s="2">
        <v>171.55794529191942</v>
      </c>
      <c r="C1019" s="2">
        <v>-17.557945291919424</v>
      </c>
    </row>
    <row r="1020" spans="1:3" x14ac:dyDescent="0.25">
      <c r="A1020" s="2">
        <v>992</v>
      </c>
      <c r="B1020" s="2">
        <v>144.25803031459697</v>
      </c>
      <c r="C1020" s="2">
        <v>-28.258030314596965</v>
      </c>
    </row>
    <row r="1021" spans="1:3" x14ac:dyDescent="0.25">
      <c r="A1021" s="2">
        <v>993</v>
      </c>
      <c r="B1021" s="2">
        <v>135.234165001723</v>
      </c>
      <c r="C1021" s="2">
        <v>-28.234165001722999</v>
      </c>
    </row>
    <row r="1022" spans="1:3" x14ac:dyDescent="0.25">
      <c r="A1022" s="2">
        <v>994</v>
      </c>
      <c r="B1022" s="2">
        <v>162.63033680366343</v>
      </c>
      <c r="C1022" s="2">
        <v>-47.630336803663425</v>
      </c>
    </row>
    <row r="1023" spans="1:3" x14ac:dyDescent="0.25">
      <c r="A1023" s="2">
        <v>995</v>
      </c>
      <c r="B1023" s="2">
        <v>151.51915141795297</v>
      </c>
      <c r="C1023" s="2">
        <v>-29.519151417952969</v>
      </c>
    </row>
    <row r="1024" spans="1:3" x14ac:dyDescent="0.25">
      <c r="A1024" s="2">
        <v>996</v>
      </c>
      <c r="B1024" s="2">
        <v>128.92237065859103</v>
      </c>
      <c r="C1024" s="2">
        <v>-24.922370658591035</v>
      </c>
    </row>
    <row r="1025" spans="1:3" x14ac:dyDescent="0.25">
      <c r="A1025" s="2">
        <v>997</v>
      </c>
      <c r="B1025" s="2">
        <v>186.14794089878555</v>
      </c>
      <c r="C1025" s="2">
        <v>-22.147940898785549</v>
      </c>
    </row>
    <row r="1026" spans="1:3" x14ac:dyDescent="0.25">
      <c r="A1026" s="2">
        <v>998</v>
      </c>
      <c r="B1026" s="2">
        <v>188.21984417427635</v>
      </c>
      <c r="C1026" s="2">
        <v>-68.219844174276346</v>
      </c>
    </row>
    <row r="1027" spans="1:3" x14ac:dyDescent="0.25">
      <c r="A1027" s="2">
        <v>999</v>
      </c>
      <c r="B1027" s="2">
        <v>182.86127133488284</v>
      </c>
      <c r="C1027" s="2">
        <v>38.138728665117156</v>
      </c>
    </row>
    <row r="1028" spans="1:3" x14ac:dyDescent="0.25">
      <c r="A1028" s="2">
        <v>1000</v>
      </c>
      <c r="B1028" s="2">
        <v>214.68709318405539</v>
      </c>
      <c r="C1028" s="2">
        <v>23.312906815944615</v>
      </c>
    </row>
    <row r="1029" spans="1:3" x14ac:dyDescent="0.25">
      <c r="A1029" s="2">
        <v>1001</v>
      </c>
      <c r="B1029" s="2">
        <v>146.06441121434679</v>
      </c>
      <c r="C1029" s="2">
        <v>-31.064411214346791</v>
      </c>
    </row>
    <row r="1030" spans="1:3" x14ac:dyDescent="0.25">
      <c r="A1030" s="2">
        <v>1002</v>
      </c>
      <c r="B1030" s="2">
        <v>159.27782667761014</v>
      </c>
      <c r="C1030" s="2">
        <v>37.722173322389864</v>
      </c>
    </row>
    <row r="1031" spans="1:3" x14ac:dyDescent="0.25">
      <c r="A1031" s="2">
        <v>1003</v>
      </c>
      <c r="B1031" s="2">
        <v>171.32838464942654</v>
      </c>
      <c r="C1031" s="2">
        <v>63.671615350573461</v>
      </c>
    </row>
    <row r="1032" spans="1:3" x14ac:dyDescent="0.25">
      <c r="A1032" s="2">
        <v>1004</v>
      </c>
      <c r="B1032" s="2">
        <v>140.76618497375773</v>
      </c>
      <c r="C1032" s="2">
        <v>24.233815026242269</v>
      </c>
    </row>
    <row r="1033" spans="1:3" x14ac:dyDescent="0.25">
      <c r="A1033" s="2">
        <v>1005</v>
      </c>
      <c r="B1033" s="2">
        <v>136.45949857817726</v>
      </c>
      <c r="C1033" s="2">
        <v>-35.459498578177261</v>
      </c>
    </row>
    <row r="1034" spans="1:3" x14ac:dyDescent="0.25">
      <c r="A1034" s="2">
        <v>1006</v>
      </c>
      <c r="B1034" s="2">
        <v>167.07478722789065</v>
      </c>
      <c r="C1034" s="2">
        <v>4.9252127721093473</v>
      </c>
    </row>
    <row r="1035" spans="1:3" x14ac:dyDescent="0.25">
      <c r="A1035" s="2">
        <v>1007</v>
      </c>
      <c r="B1035" s="2">
        <v>167.44984828272686</v>
      </c>
      <c r="C1035" s="2">
        <v>-1.4498482827268617</v>
      </c>
    </row>
    <row r="1036" spans="1:3" x14ac:dyDescent="0.25">
      <c r="A1036" s="2">
        <v>1008</v>
      </c>
      <c r="B1036" s="2">
        <v>209.76331157795201</v>
      </c>
      <c r="C1036" s="2">
        <v>-87.76331157795201</v>
      </c>
    </row>
    <row r="1037" spans="1:3" x14ac:dyDescent="0.25">
      <c r="A1037" s="2">
        <v>1009</v>
      </c>
      <c r="B1037" s="2">
        <v>142.97091992103896</v>
      </c>
      <c r="C1037" s="2">
        <v>38.029080078961044</v>
      </c>
    </row>
    <row r="1038" spans="1:3" x14ac:dyDescent="0.25">
      <c r="A1038" s="2">
        <v>1010</v>
      </c>
      <c r="B1038" s="2">
        <v>156.63103796995495</v>
      </c>
      <c r="C1038" s="2">
        <v>-22.631037969954946</v>
      </c>
    </row>
    <row r="1039" spans="1:3" x14ac:dyDescent="0.25">
      <c r="A1039" s="2">
        <v>1011</v>
      </c>
      <c r="B1039" s="2">
        <v>198.01224533599407</v>
      </c>
      <c r="C1039" s="2">
        <v>-84.012245335994066</v>
      </c>
    </row>
    <row r="1040" spans="1:3" x14ac:dyDescent="0.25">
      <c r="A1040" s="2">
        <v>1012</v>
      </c>
      <c r="B1040" s="2">
        <v>144.09032933676099</v>
      </c>
      <c r="C1040" s="2">
        <v>-33.090329336760988</v>
      </c>
    </row>
    <row r="1041" spans="1:3" x14ac:dyDescent="0.25">
      <c r="A1041" s="2">
        <v>1013</v>
      </c>
      <c r="B1041" s="2">
        <v>186.42243134273721</v>
      </c>
      <c r="C1041" s="2">
        <v>-45.422431342737212</v>
      </c>
    </row>
    <row r="1042" spans="1:3" x14ac:dyDescent="0.25">
      <c r="A1042" s="2">
        <v>1014</v>
      </c>
      <c r="B1042" s="2">
        <v>162.52948596762735</v>
      </c>
      <c r="C1042" s="2">
        <v>-18.529485967627352</v>
      </c>
    </row>
    <row r="1043" spans="1:3" x14ac:dyDescent="0.25">
      <c r="A1043" s="2">
        <v>1015</v>
      </c>
      <c r="B1043" s="2">
        <v>163.05540258055254</v>
      </c>
      <c r="C1043" s="2">
        <v>23.944597419447462</v>
      </c>
    </row>
    <row r="1044" spans="1:3" x14ac:dyDescent="0.25">
      <c r="A1044" s="2">
        <v>1016</v>
      </c>
      <c r="B1044" s="2">
        <v>169.17183275712813</v>
      </c>
      <c r="C1044" s="2">
        <v>7.8281672428718707</v>
      </c>
    </row>
    <row r="1045" spans="1:3" x14ac:dyDescent="0.25">
      <c r="A1045" s="2">
        <v>1017</v>
      </c>
      <c r="B1045" s="2">
        <v>186.14883754428755</v>
      </c>
      <c r="C1045" s="2">
        <v>-7.1488375442875451</v>
      </c>
    </row>
    <row r="1046" spans="1:3" x14ac:dyDescent="0.25">
      <c r="A1046" s="2">
        <v>1018</v>
      </c>
      <c r="B1046" s="2">
        <v>159.06121500082165</v>
      </c>
      <c r="C1046" s="2">
        <v>53.938784999178353</v>
      </c>
    </row>
    <row r="1047" spans="1:3" x14ac:dyDescent="0.25">
      <c r="A1047" s="2">
        <v>1019</v>
      </c>
      <c r="B1047" s="2">
        <v>160.489170368592</v>
      </c>
      <c r="C1047" s="2">
        <v>59.510829631408001</v>
      </c>
    </row>
    <row r="1048" spans="1:3" x14ac:dyDescent="0.25">
      <c r="A1048" s="2">
        <v>1020</v>
      </c>
      <c r="B1048" s="2">
        <v>213.9454067259831</v>
      </c>
      <c r="C1048" s="2">
        <v>62.054593274016895</v>
      </c>
    </row>
    <row r="1049" spans="1:3" x14ac:dyDescent="0.25">
      <c r="A1049" s="2">
        <v>1021</v>
      </c>
      <c r="B1049" s="2">
        <v>199.61933758145238</v>
      </c>
      <c r="C1049" s="2">
        <v>-18.619337581452385</v>
      </c>
    </row>
    <row r="1050" spans="1:3" x14ac:dyDescent="0.25">
      <c r="A1050" s="2">
        <v>1022</v>
      </c>
      <c r="B1050" s="2">
        <v>230.43795059681162</v>
      </c>
      <c r="C1050" s="2">
        <v>-49.437950596811618</v>
      </c>
    </row>
    <row r="1051" spans="1:3" x14ac:dyDescent="0.25">
      <c r="A1051" s="2">
        <v>1023</v>
      </c>
      <c r="B1051" s="2">
        <v>168.26236247366668</v>
      </c>
      <c r="C1051" s="2">
        <v>-44.262362473666684</v>
      </c>
    </row>
    <row r="1052" spans="1:3" x14ac:dyDescent="0.25">
      <c r="A1052" s="2">
        <v>1024</v>
      </c>
      <c r="B1052" s="2">
        <v>178.57896980485867</v>
      </c>
      <c r="C1052" s="2">
        <v>-25.578969804858673</v>
      </c>
    </row>
    <row r="1053" spans="1:3" x14ac:dyDescent="0.25">
      <c r="A1053" s="2">
        <v>1025</v>
      </c>
      <c r="B1053" s="2">
        <v>152.70297448395229</v>
      </c>
      <c r="C1053" s="2">
        <v>41.297025516047711</v>
      </c>
    </row>
    <row r="1054" spans="1:3" x14ac:dyDescent="0.25">
      <c r="A1054" s="2">
        <v>1026</v>
      </c>
      <c r="B1054" s="2">
        <v>174.11189977238664</v>
      </c>
      <c r="C1054" s="2">
        <v>4.8881002276133643</v>
      </c>
    </row>
    <row r="1055" spans="1:3" x14ac:dyDescent="0.25">
      <c r="A1055" s="2">
        <v>1027</v>
      </c>
      <c r="B1055" s="2">
        <v>198.26125848718695</v>
      </c>
      <c r="C1055" s="2">
        <v>-47.26125848718695</v>
      </c>
    </row>
    <row r="1056" spans="1:3" x14ac:dyDescent="0.25">
      <c r="A1056" s="2">
        <v>1028</v>
      </c>
      <c r="B1056" s="2">
        <v>186.84079950545842</v>
      </c>
      <c r="C1056" s="2">
        <v>-46.840799505458421</v>
      </c>
    </row>
    <row r="1057" spans="1:3" x14ac:dyDescent="0.25">
      <c r="A1057" s="2">
        <v>1029</v>
      </c>
      <c r="B1057" s="2">
        <v>150.80103933391419</v>
      </c>
      <c r="C1057" s="2">
        <v>-38.80103933391419</v>
      </c>
    </row>
    <row r="1058" spans="1:3" x14ac:dyDescent="0.25">
      <c r="A1058" s="2">
        <v>1030</v>
      </c>
      <c r="B1058" s="2">
        <v>162.25252769203445</v>
      </c>
      <c r="C1058" s="2">
        <v>-55.252527692034448</v>
      </c>
    </row>
    <row r="1059" spans="1:3" x14ac:dyDescent="0.25">
      <c r="A1059" s="2">
        <v>1031</v>
      </c>
      <c r="B1059" s="2">
        <v>196.32123211769778</v>
      </c>
      <c r="C1059" s="2">
        <v>-29.321232117697775</v>
      </c>
    </row>
    <row r="1060" spans="1:3" x14ac:dyDescent="0.25">
      <c r="A1060" s="2">
        <v>1032</v>
      </c>
      <c r="B1060" s="2">
        <v>155.13225156289087</v>
      </c>
      <c r="C1060" s="2">
        <v>47.867748437109128</v>
      </c>
    </row>
    <row r="1061" spans="1:3" x14ac:dyDescent="0.25">
      <c r="A1061" s="2">
        <v>1033</v>
      </c>
      <c r="B1061" s="2">
        <v>168.05007003981018</v>
      </c>
      <c r="C1061" s="2">
        <v>42.94992996018982</v>
      </c>
    </row>
    <row r="1062" spans="1:3" x14ac:dyDescent="0.25">
      <c r="A1062" s="2">
        <v>1034</v>
      </c>
      <c r="B1062" s="2">
        <v>195.56323221677786</v>
      </c>
      <c r="C1062" s="2">
        <v>-0.5632322167778625</v>
      </c>
    </row>
    <row r="1063" spans="1:3" x14ac:dyDescent="0.25">
      <c r="A1063" s="2">
        <v>1035</v>
      </c>
      <c r="B1063" s="2">
        <v>136.83228917897063</v>
      </c>
      <c r="C1063" s="2">
        <v>-6.8322891789706262</v>
      </c>
    </row>
    <row r="1064" spans="1:3" x14ac:dyDescent="0.25">
      <c r="A1064" s="2">
        <v>1036</v>
      </c>
      <c r="B1064" s="2">
        <v>174.47737303223556</v>
      </c>
      <c r="C1064" s="2">
        <v>-57.477373032235562</v>
      </c>
    </row>
    <row r="1065" spans="1:3" x14ac:dyDescent="0.25">
      <c r="A1065" s="2">
        <v>1037</v>
      </c>
      <c r="B1065" s="2">
        <v>190.30556502728103</v>
      </c>
      <c r="C1065" s="2">
        <v>14.694434972718966</v>
      </c>
    </row>
    <row r="1066" spans="1:3" x14ac:dyDescent="0.25">
      <c r="A1066" s="2">
        <v>1038</v>
      </c>
      <c r="B1066" s="2">
        <v>228.53629897835123</v>
      </c>
      <c r="C1066" s="2">
        <v>113.46370102164877</v>
      </c>
    </row>
    <row r="1067" spans="1:3" x14ac:dyDescent="0.25">
      <c r="A1067" s="2">
        <v>1039</v>
      </c>
      <c r="B1067" s="2">
        <v>159.71413097675276</v>
      </c>
      <c r="C1067" s="2">
        <v>-0.71413097675275594</v>
      </c>
    </row>
    <row r="1068" spans="1:3" x14ac:dyDescent="0.25">
      <c r="A1068" s="2">
        <v>1040</v>
      </c>
      <c r="B1068" s="2">
        <v>142.57763919820377</v>
      </c>
      <c r="C1068" s="2">
        <v>-12.577639198203769</v>
      </c>
    </row>
    <row r="1069" spans="1:3" x14ac:dyDescent="0.25">
      <c r="A1069" s="2">
        <v>1041</v>
      </c>
      <c r="B1069" s="2">
        <v>211.88090363898988</v>
      </c>
      <c r="C1069" s="2">
        <v>6.1190963610101221</v>
      </c>
    </row>
    <row r="1070" spans="1:3" x14ac:dyDescent="0.25">
      <c r="A1070" s="2">
        <v>1042</v>
      </c>
      <c r="B1070" s="2">
        <v>205.95963865547424</v>
      </c>
      <c r="C1070" s="2">
        <v>18.040361344525763</v>
      </c>
    </row>
    <row r="1071" spans="1:3" x14ac:dyDescent="0.25">
      <c r="A1071" s="2">
        <v>1043</v>
      </c>
      <c r="B1071" s="2">
        <v>176.76765654825249</v>
      </c>
      <c r="C1071" s="2">
        <v>33.232343451747511</v>
      </c>
    </row>
    <row r="1072" spans="1:3" x14ac:dyDescent="0.25">
      <c r="A1072" s="2">
        <v>1044</v>
      </c>
      <c r="B1072" s="2">
        <v>172.77032990266929</v>
      </c>
      <c r="C1072" s="2">
        <v>-42.770329902669289</v>
      </c>
    </row>
    <row r="1073" spans="1:3" x14ac:dyDescent="0.25">
      <c r="A1073" s="2">
        <v>1045</v>
      </c>
      <c r="B1073" s="2">
        <v>140.06354450092525</v>
      </c>
      <c r="C1073" s="2">
        <v>31.936455499074754</v>
      </c>
    </row>
    <row r="1074" spans="1:3" x14ac:dyDescent="0.25">
      <c r="A1074" s="2">
        <v>1046</v>
      </c>
      <c r="B1074" s="2">
        <v>119.61941758392116</v>
      </c>
      <c r="C1074" s="2">
        <v>-11.619417583921162</v>
      </c>
    </row>
    <row r="1075" spans="1:3" x14ac:dyDescent="0.25">
      <c r="A1075" s="2">
        <v>1047</v>
      </c>
      <c r="B1075" s="2">
        <v>186.86518437101475</v>
      </c>
      <c r="C1075" s="2">
        <v>21.134815628985251</v>
      </c>
    </row>
    <row r="1076" spans="1:3" x14ac:dyDescent="0.25">
      <c r="A1076" s="2">
        <v>1048</v>
      </c>
      <c r="B1076" s="2">
        <v>142.62901772879746</v>
      </c>
      <c r="C1076" s="2">
        <v>-36.629017728797464</v>
      </c>
    </row>
    <row r="1077" spans="1:3" x14ac:dyDescent="0.25">
      <c r="A1077" s="2">
        <v>1049</v>
      </c>
      <c r="B1077" s="2">
        <v>160.93937839922776</v>
      </c>
      <c r="C1077" s="2">
        <v>35.060621600772237</v>
      </c>
    </row>
    <row r="1078" spans="1:3" x14ac:dyDescent="0.25">
      <c r="A1078" s="2">
        <v>1050</v>
      </c>
      <c r="B1078" s="2">
        <v>148.74612073548212</v>
      </c>
      <c r="C1078" s="2">
        <v>-9.7461207354821227</v>
      </c>
    </row>
    <row r="1079" spans="1:3" x14ac:dyDescent="0.25">
      <c r="A1079" s="2">
        <v>1051</v>
      </c>
      <c r="B1079" s="2">
        <v>175.99746335929035</v>
      </c>
      <c r="C1079" s="2">
        <v>-24.99746335929035</v>
      </c>
    </row>
    <row r="1080" spans="1:3" x14ac:dyDescent="0.25">
      <c r="A1080" s="2">
        <v>1052</v>
      </c>
      <c r="B1080" s="2">
        <v>170.88064445043202</v>
      </c>
      <c r="C1080" s="2">
        <v>64.119355549567985</v>
      </c>
    </row>
    <row r="1081" spans="1:3" x14ac:dyDescent="0.25">
      <c r="A1081" s="2">
        <v>1053</v>
      </c>
      <c r="B1081" s="2">
        <v>196.70649623168495</v>
      </c>
      <c r="C1081" s="2">
        <v>-47.706496231684952</v>
      </c>
    </row>
    <row r="1082" spans="1:3" x14ac:dyDescent="0.25">
      <c r="A1082" s="2">
        <v>1054</v>
      </c>
      <c r="B1082" s="2">
        <v>213.81106198834016</v>
      </c>
      <c r="C1082" s="2">
        <v>20.188938011659843</v>
      </c>
    </row>
    <row r="1083" spans="1:3" x14ac:dyDescent="0.25">
      <c r="A1083" s="2">
        <v>1055</v>
      </c>
      <c r="B1083" s="2">
        <v>173.35959121241129</v>
      </c>
      <c r="C1083" s="2">
        <v>17.640408787588711</v>
      </c>
    </row>
    <row r="1084" spans="1:3" x14ac:dyDescent="0.25">
      <c r="A1084" s="2">
        <v>1056</v>
      </c>
      <c r="B1084" s="2">
        <v>156.14178726050554</v>
      </c>
      <c r="C1084" s="2">
        <v>13.858212739494462</v>
      </c>
    </row>
    <row r="1085" spans="1:3" x14ac:dyDescent="0.25">
      <c r="A1085" s="2">
        <v>1057</v>
      </c>
      <c r="B1085" s="2">
        <v>181.89002423431765</v>
      </c>
      <c r="C1085" s="2">
        <v>3.1099757656823499</v>
      </c>
    </row>
    <row r="1086" spans="1:3" x14ac:dyDescent="0.25">
      <c r="A1086" s="2">
        <v>1058</v>
      </c>
      <c r="B1086" s="2">
        <v>151.73974399223519</v>
      </c>
      <c r="C1086" s="2">
        <v>2.2602560077648093</v>
      </c>
    </row>
    <row r="1087" spans="1:3" x14ac:dyDescent="0.25">
      <c r="A1087" s="2">
        <v>1059</v>
      </c>
      <c r="B1087" s="2">
        <v>202.2042633180246</v>
      </c>
      <c r="C1087" s="2">
        <v>-12.204263318024601</v>
      </c>
    </row>
    <row r="1088" spans="1:3" x14ac:dyDescent="0.25">
      <c r="A1088" s="2">
        <v>1060</v>
      </c>
      <c r="B1088" s="2">
        <v>207.94947567584398</v>
      </c>
      <c r="C1088" s="2">
        <v>-29.949475675843985</v>
      </c>
    </row>
    <row r="1089" spans="1:3" x14ac:dyDescent="0.25">
      <c r="A1089" s="2">
        <v>1061</v>
      </c>
      <c r="B1089" s="2">
        <v>194.94218744887991</v>
      </c>
      <c r="C1089" s="2">
        <v>-8.9421874488799062</v>
      </c>
    </row>
    <row r="1090" spans="1:3" x14ac:dyDescent="0.25">
      <c r="A1090" s="2">
        <v>1062</v>
      </c>
      <c r="B1090" s="2">
        <v>195.17412976903481</v>
      </c>
      <c r="C1090" s="2">
        <v>42.825870230965194</v>
      </c>
    </row>
    <row r="1091" spans="1:3" x14ac:dyDescent="0.25">
      <c r="A1091" s="2">
        <v>1063</v>
      </c>
      <c r="B1091" s="2">
        <v>135.99785464768959</v>
      </c>
      <c r="C1091" s="2">
        <v>-23.997854647689593</v>
      </c>
    </row>
    <row r="1092" spans="1:3" x14ac:dyDescent="0.25">
      <c r="A1092" s="2">
        <v>1064</v>
      </c>
      <c r="B1092" s="2">
        <v>220.52115556514295</v>
      </c>
      <c r="C1092" s="2">
        <v>78.478844434857052</v>
      </c>
    </row>
    <row r="1093" spans="1:3" x14ac:dyDescent="0.25">
      <c r="A1093" s="2">
        <v>1065</v>
      </c>
      <c r="B1093" s="2">
        <v>159.31611527465958</v>
      </c>
      <c r="C1093" s="2">
        <v>-7.3161152746595803</v>
      </c>
    </row>
    <row r="1094" spans="1:3" x14ac:dyDescent="0.25">
      <c r="A1094" s="2">
        <v>1066</v>
      </c>
      <c r="B1094" s="2">
        <v>161.64201887206025</v>
      </c>
      <c r="C1094" s="2">
        <v>-17.642018872060248</v>
      </c>
    </row>
    <row r="1095" spans="1:3" x14ac:dyDescent="0.25">
      <c r="A1095" s="2">
        <v>1067</v>
      </c>
      <c r="B1095" s="2">
        <v>222.32868860827992</v>
      </c>
      <c r="C1095" s="2">
        <v>43.671311391720081</v>
      </c>
    </row>
    <row r="1096" spans="1:3" x14ac:dyDescent="0.25">
      <c r="A1096" s="2">
        <v>1068</v>
      </c>
      <c r="B1096" s="2">
        <v>183.68934329100816</v>
      </c>
      <c r="C1096" s="2">
        <v>26.310656708991843</v>
      </c>
    </row>
    <row r="1097" spans="1:3" x14ac:dyDescent="0.25">
      <c r="A1097" s="2">
        <v>1069</v>
      </c>
      <c r="B1097" s="2">
        <v>150.9566018375686</v>
      </c>
      <c r="C1097" s="2">
        <v>4.3398162431401488E-2</v>
      </c>
    </row>
    <row r="1098" spans="1:3" x14ac:dyDescent="0.25">
      <c r="A1098" s="2">
        <v>1070</v>
      </c>
      <c r="B1098" s="2">
        <v>161.35951181926055</v>
      </c>
      <c r="C1098" s="2">
        <v>63.640488180739453</v>
      </c>
    </row>
    <row r="1099" spans="1:3" x14ac:dyDescent="0.25">
      <c r="A1099" s="2">
        <v>1071</v>
      </c>
      <c r="B1099" s="2">
        <v>178.62233172660436</v>
      </c>
      <c r="C1099" s="2">
        <v>54.377668273395642</v>
      </c>
    </row>
    <row r="1100" spans="1:3" x14ac:dyDescent="0.25">
      <c r="A1100" s="2">
        <v>1072</v>
      </c>
      <c r="B1100" s="2">
        <v>171.18364162527357</v>
      </c>
      <c r="C1100" s="2">
        <v>9.816358374726434</v>
      </c>
    </row>
    <row r="1101" spans="1:3" x14ac:dyDescent="0.25">
      <c r="A1101" s="2">
        <v>1073</v>
      </c>
      <c r="B1101" s="2">
        <v>196.15599897150301</v>
      </c>
      <c r="C1101" s="2">
        <v>-4.1559989715030099</v>
      </c>
    </row>
    <row r="1102" spans="1:3" x14ac:dyDescent="0.25">
      <c r="A1102" s="2">
        <v>1074</v>
      </c>
      <c r="B1102" s="2">
        <v>206.45135719656489</v>
      </c>
      <c r="C1102" s="2">
        <v>-69.451357196564885</v>
      </c>
    </row>
    <row r="1103" spans="1:3" x14ac:dyDescent="0.25">
      <c r="A1103" s="2">
        <v>1075</v>
      </c>
      <c r="B1103" s="2">
        <v>153.34532317184102</v>
      </c>
      <c r="C1103" s="2">
        <v>-12.345323171841017</v>
      </c>
    </row>
    <row r="1104" spans="1:3" x14ac:dyDescent="0.25">
      <c r="A1104" s="2">
        <v>1076</v>
      </c>
      <c r="B1104" s="2">
        <v>144.45827042825115</v>
      </c>
      <c r="C1104" s="2">
        <v>18.541729571748846</v>
      </c>
    </row>
    <row r="1105" spans="1:3" x14ac:dyDescent="0.25">
      <c r="A1105" s="2">
        <v>1077</v>
      </c>
      <c r="B1105" s="2">
        <v>164.89438073640719</v>
      </c>
      <c r="C1105" s="2">
        <v>-56.894380736407186</v>
      </c>
    </row>
    <row r="1106" spans="1:3" x14ac:dyDescent="0.25">
      <c r="A1106" s="2">
        <v>1078</v>
      </c>
      <c r="B1106" s="2">
        <v>128.69185525030937</v>
      </c>
      <c r="C1106" s="2">
        <v>-27.691855250309374</v>
      </c>
    </row>
    <row r="1107" spans="1:3" x14ac:dyDescent="0.25">
      <c r="A1107" s="2">
        <v>1079</v>
      </c>
      <c r="B1107" s="2">
        <v>148.44435855158082</v>
      </c>
      <c r="C1107" s="2">
        <v>-20.444358551580819</v>
      </c>
    </row>
    <row r="1108" spans="1:3" x14ac:dyDescent="0.25">
      <c r="A1108" s="2">
        <v>1080</v>
      </c>
      <c r="B1108" s="2">
        <v>161.35609252825662</v>
      </c>
      <c r="C1108" s="2">
        <v>87.643907471743375</v>
      </c>
    </row>
    <row r="1109" spans="1:3" x14ac:dyDescent="0.25">
      <c r="A1109" s="2">
        <v>1081</v>
      </c>
      <c r="B1109" s="2">
        <v>197.99032499565291</v>
      </c>
      <c r="C1109" s="2">
        <v>91.009675004347088</v>
      </c>
    </row>
    <row r="1110" spans="1:3" x14ac:dyDescent="0.25">
      <c r="A1110" s="2">
        <v>1082</v>
      </c>
      <c r="B1110" s="2">
        <v>174.40578791117767</v>
      </c>
      <c r="C1110" s="2">
        <v>-0.40578791117766855</v>
      </c>
    </row>
    <row r="1111" spans="1:3" x14ac:dyDescent="0.25">
      <c r="A1111" s="2">
        <v>1083</v>
      </c>
      <c r="B1111" s="2">
        <v>145.77141972105781</v>
      </c>
      <c r="C1111" s="2">
        <v>-38.771419721057811</v>
      </c>
    </row>
    <row r="1112" spans="1:3" x14ac:dyDescent="0.25">
      <c r="A1112" s="2">
        <v>1084</v>
      </c>
      <c r="B1112" s="2">
        <v>166.34596688796964</v>
      </c>
      <c r="C1112" s="2">
        <v>4.654033112030362</v>
      </c>
    </row>
    <row r="1113" spans="1:3" x14ac:dyDescent="0.25">
      <c r="A1113" s="2">
        <v>1085</v>
      </c>
      <c r="B1113" s="2">
        <v>196.04934716680111</v>
      </c>
      <c r="C1113" s="2">
        <v>19.950652833198887</v>
      </c>
    </row>
    <row r="1114" spans="1:3" x14ac:dyDescent="0.25">
      <c r="A1114" s="2">
        <v>1086</v>
      </c>
      <c r="B1114" s="2">
        <v>144.76269782139207</v>
      </c>
      <c r="C1114" s="2">
        <v>78.237302178607933</v>
      </c>
    </row>
    <row r="1115" spans="1:3" x14ac:dyDescent="0.25">
      <c r="A1115" s="2">
        <v>1087</v>
      </c>
      <c r="B1115" s="2">
        <v>150.05688835062682</v>
      </c>
      <c r="C1115" s="2">
        <v>17.943111649373179</v>
      </c>
    </row>
    <row r="1116" spans="1:3" x14ac:dyDescent="0.25">
      <c r="A1116" s="2">
        <v>1088</v>
      </c>
      <c r="B1116" s="2">
        <v>175.35175019425839</v>
      </c>
      <c r="C1116" s="2">
        <v>-11.351750194258386</v>
      </c>
    </row>
    <row r="1117" spans="1:3" x14ac:dyDescent="0.25">
      <c r="A1117" s="2">
        <v>1089</v>
      </c>
      <c r="B1117" s="2">
        <v>119.46220104657442</v>
      </c>
      <c r="C1117" s="2">
        <v>-12.462201046574421</v>
      </c>
    </row>
    <row r="1118" spans="1:3" x14ac:dyDescent="0.25">
      <c r="A1118" s="2">
        <v>1090</v>
      </c>
      <c r="B1118" s="2">
        <v>165.98290174357732</v>
      </c>
      <c r="C1118" s="2">
        <v>106.01709825642268</v>
      </c>
    </row>
    <row r="1119" spans="1:3" x14ac:dyDescent="0.25">
      <c r="A1119" s="2">
        <v>1091</v>
      </c>
      <c r="B1119" s="2">
        <v>206.85450593953888</v>
      </c>
      <c r="C1119" s="2">
        <v>-56.854505939538882</v>
      </c>
    </row>
    <row r="1120" spans="1:3" x14ac:dyDescent="0.25">
      <c r="A1120" s="2">
        <v>1092</v>
      </c>
      <c r="B1120" s="2">
        <v>199.10413082030743</v>
      </c>
      <c r="C1120" s="2">
        <v>23.895869179692568</v>
      </c>
    </row>
    <row r="1121" spans="1:3" x14ac:dyDescent="0.25">
      <c r="A1121" s="2">
        <v>1093</v>
      </c>
      <c r="B1121" s="2">
        <v>200.34459766252965</v>
      </c>
      <c r="C1121" s="2">
        <v>68.655402337470349</v>
      </c>
    </row>
    <row r="1122" spans="1:3" x14ac:dyDescent="0.25">
      <c r="A1122" s="2">
        <v>1094</v>
      </c>
      <c r="B1122" s="2">
        <v>215.13730121469112</v>
      </c>
      <c r="C1122" s="2">
        <v>-58.137301214691121</v>
      </c>
    </row>
    <row r="1123" spans="1:3" x14ac:dyDescent="0.25">
      <c r="A1123" s="2">
        <v>1095</v>
      </c>
      <c r="B1123" s="2">
        <v>179.7627067168788</v>
      </c>
      <c r="C1123" s="2">
        <v>19.237293283121204</v>
      </c>
    </row>
    <row r="1124" spans="1:3" x14ac:dyDescent="0.25">
      <c r="A1124" s="2">
        <v>1096</v>
      </c>
      <c r="B1124" s="2">
        <v>165.96899801208417</v>
      </c>
      <c r="C1124" s="2">
        <v>-51.968998012084171</v>
      </c>
    </row>
    <row r="1125" spans="1:3" x14ac:dyDescent="0.25">
      <c r="A1125" s="2">
        <v>1097</v>
      </c>
      <c r="B1125" s="2">
        <v>144.11541677664698</v>
      </c>
      <c r="C1125" s="2">
        <v>-17.115416776646981</v>
      </c>
    </row>
    <row r="1126" spans="1:3" x14ac:dyDescent="0.25">
      <c r="A1126" s="2">
        <v>1098</v>
      </c>
      <c r="B1126" s="2">
        <v>192.95728609179261</v>
      </c>
      <c r="C1126" s="2">
        <v>-35.957286091792611</v>
      </c>
    </row>
    <row r="1127" spans="1:3" x14ac:dyDescent="0.25">
      <c r="A1127" s="2">
        <v>1099</v>
      </c>
      <c r="B1127" s="2">
        <v>183.44758936047305</v>
      </c>
      <c r="C1127" s="2">
        <v>45.552410639526954</v>
      </c>
    </row>
    <row r="1128" spans="1:3" x14ac:dyDescent="0.25">
      <c r="A1128" s="2">
        <v>1100</v>
      </c>
      <c r="B1128" s="2">
        <v>173.07228946416899</v>
      </c>
      <c r="C1128" s="2">
        <v>-66.072289464168989</v>
      </c>
    </row>
    <row r="1129" spans="1:3" x14ac:dyDescent="0.25">
      <c r="A1129" s="2">
        <v>1101</v>
      </c>
      <c r="B1129" s="2">
        <v>178.35837723057648</v>
      </c>
      <c r="C1129" s="2">
        <v>58.64162276942352</v>
      </c>
    </row>
    <row r="1130" spans="1:3" x14ac:dyDescent="0.25">
      <c r="A1130" s="2">
        <v>1102</v>
      </c>
      <c r="B1130" s="2">
        <v>216.6150672333421</v>
      </c>
      <c r="C1130" s="2">
        <v>30.384932766657897</v>
      </c>
    </row>
    <row r="1131" spans="1:3" x14ac:dyDescent="0.25">
      <c r="A1131" s="2">
        <v>1103</v>
      </c>
      <c r="B1131" s="2">
        <v>163.4923781139062</v>
      </c>
      <c r="C1131" s="2">
        <v>30.507621886093801</v>
      </c>
    </row>
    <row r="1132" spans="1:3" x14ac:dyDescent="0.25">
      <c r="A1132" s="2">
        <v>1104</v>
      </c>
      <c r="B1132" s="2">
        <v>174.9894440339543</v>
      </c>
      <c r="C1132" s="2">
        <v>-50.9894440339543</v>
      </c>
    </row>
    <row r="1133" spans="1:3" x14ac:dyDescent="0.25">
      <c r="A1133" s="2">
        <v>1105</v>
      </c>
      <c r="B1133" s="2">
        <v>197.23213261945855</v>
      </c>
      <c r="C1133" s="2">
        <v>-19.232132619458554</v>
      </c>
    </row>
    <row r="1134" spans="1:3" x14ac:dyDescent="0.25">
      <c r="A1134" s="2">
        <v>1106</v>
      </c>
      <c r="B1134" s="2">
        <v>153.57550023468437</v>
      </c>
      <c r="C1134" s="2">
        <v>94.42449976531563</v>
      </c>
    </row>
    <row r="1135" spans="1:3" x14ac:dyDescent="0.25">
      <c r="A1135" s="2">
        <v>1107</v>
      </c>
      <c r="B1135" s="2">
        <v>149.00267504301243</v>
      </c>
      <c r="C1135" s="2">
        <v>53.997324956987569</v>
      </c>
    </row>
    <row r="1136" spans="1:3" x14ac:dyDescent="0.25">
      <c r="A1136" s="2">
        <v>1108</v>
      </c>
      <c r="B1136" s="2">
        <v>150.1880659887249</v>
      </c>
      <c r="C1136" s="2">
        <v>-10.188065988724901</v>
      </c>
    </row>
    <row r="1137" spans="1:3" x14ac:dyDescent="0.25">
      <c r="A1137" s="2">
        <v>1109</v>
      </c>
      <c r="B1137" s="2">
        <v>178.77941060253733</v>
      </c>
      <c r="C1137" s="2">
        <v>-17.779410602537325</v>
      </c>
    </row>
    <row r="1138" spans="1:3" x14ac:dyDescent="0.25">
      <c r="A1138" s="2">
        <v>1110</v>
      </c>
      <c r="B1138" s="2">
        <v>173.36281312581676</v>
      </c>
      <c r="C1138" s="2">
        <v>-64.362813125816757</v>
      </c>
    </row>
    <row r="1139" spans="1:3" x14ac:dyDescent="0.25">
      <c r="A1139" s="2">
        <v>1111</v>
      </c>
      <c r="B1139" s="2">
        <v>162.95929003020049</v>
      </c>
      <c r="C1139" s="2">
        <v>-51.959290030200492</v>
      </c>
    </row>
    <row r="1140" spans="1:3" x14ac:dyDescent="0.25">
      <c r="A1140" s="2">
        <v>1112</v>
      </c>
      <c r="B1140" s="2">
        <v>143.50894366802714</v>
      </c>
      <c r="C1140" s="2">
        <v>-42.508943668027143</v>
      </c>
    </row>
    <row r="1141" spans="1:3" x14ac:dyDescent="0.25">
      <c r="A1141" s="2">
        <v>1113</v>
      </c>
      <c r="B1141" s="2">
        <v>152.77784123460029</v>
      </c>
      <c r="C1141" s="2">
        <v>-0.77784123460028809</v>
      </c>
    </row>
    <row r="1142" spans="1:3" x14ac:dyDescent="0.25">
      <c r="A1142" s="2">
        <v>1114</v>
      </c>
      <c r="B1142" s="2">
        <v>138.63065346987241</v>
      </c>
      <c r="C1142" s="2">
        <v>-23.630653469872414</v>
      </c>
    </row>
    <row r="1143" spans="1:3" x14ac:dyDescent="0.25">
      <c r="A1143" s="2">
        <v>1115</v>
      </c>
      <c r="B1143" s="2">
        <v>172.34204221237474</v>
      </c>
      <c r="C1143" s="2">
        <v>24.657957787625264</v>
      </c>
    </row>
    <row r="1144" spans="1:3" x14ac:dyDescent="0.25">
      <c r="A1144" s="2">
        <v>1116</v>
      </c>
      <c r="B1144" s="2">
        <v>178.79961719300152</v>
      </c>
      <c r="C1144" s="2">
        <v>35.200382806998476</v>
      </c>
    </row>
    <row r="1145" spans="1:3" x14ac:dyDescent="0.25">
      <c r="A1145" s="2">
        <v>1117</v>
      </c>
      <c r="B1145" s="2">
        <v>177.77945939348385</v>
      </c>
      <c r="C1145" s="2">
        <v>39.220540606516153</v>
      </c>
    </row>
    <row r="1146" spans="1:3" x14ac:dyDescent="0.25">
      <c r="A1146" s="2">
        <v>1118</v>
      </c>
      <c r="B1146" s="2">
        <v>188.61867367431836</v>
      </c>
      <c r="C1146" s="2">
        <v>35.381326325681641</v>
      </c>
    </row>
    <row r="1147" spans="1:3" x14ac:dyDescent="0.25">
      <c r="A1147" s="2">
        <v>1119</v>
      </c>
      <c r="B1147" s="2">
        <v>130.26887288516471</v>
      </c>
      <c r="C1147" s="2">
        <v>46.731127114835289</v>
      </c>
    </row>
    <row r="1148" spans="1:3" x14ac:dyDescent="0.25">
      <c r="A1148" s="2">
        <v>1120</v>
      </c>
      <c r="B1148" s="2">
        <v>183.86197662570055</v>
      </c>
      <c r="C1148" s="2">
        <v>4.1380233742994506</v>
      </c>
    </row>
    <row r="1149" spans="1:3" x14ac:dyDescent="0.25">
      <c r="A1149" s="2">
        <v>1121</v>
      </c>
      <c r="B1149" s="2">
        <v>185.06682008011299</v>
      </c>
      <c r="C1149" s="2">
        <v>43.93317991988701</v>
      </c>
    </row>
    <row r="1150" spans="1:3" x14ac:dyDescent="0.25">
      <c r="A1150" s="2">
        <v>1122</v>
      </c>
      <c r="B1150" s="2">
        <v>147.95409666658412</v>
      </c>
      <c r="C1150" s="2">
        <v>-4.9540966665841211</v>
      </c>
    </row>
    <row r="1151" spans="1:3" x14ac:dyDescent="0.25">
      <c r="A1151" s="2">
        <v>1123</v>
      </c>
      <c r="B1151" s="2">
        <v>178.94127596516279</v>
      </c>
      <c r="C1151" s="2">
        <v>66.058724034837212</v>
      </c>
    </row>
    <row r="1152" spans="1:3" x14ac:dyDescent="0.25">
      <c r="A1152" s="2">
        <v>1124</v>
      </c>
      <c r="B1152" s="2">
        <v>230.8532345075412</v>
      </c>
      <c r="C1152" s="2">
        <v>39.146765492458798</v>
      </c>
    </row>
    <row r="1153" spans="1:3" x14ac:dyDescent="0.25">
      <c r="A1153" s="2">
        <v>1125</v>
      </c>
      <c r="B1153" s="2">
        <v>218.74627949429546</v>
      </c>
      <c r="C1153" s="2">
        <v>12.253720505704536</v>
      </c>
    </row>
    <row r="1154" spans="1:3" x14ac:dyDescent="0.25">
      <c r="A1154" s="2">
        <v>1126</v>
      </c>
      <c r="B1154" s="2">
        <v>136.86079590986051</v>
      </c>
      <c r="C1154" s="2">
        <v>1.1392040901394864</v>
      </c>
    </row>
    <row r="1155" spans="1:3" x14ac:dyDescent="0.25">
      <c r="A1155" s="2">
        <v>1127</v>
      </c>
      <c r="B1155" s="2">
        <v>182.439570035137</v>
      </c>
      <c r="C1155" s="2">
        <v>-36.439570035136995</v>
      </c>
    </row>
    <row r="1156" spans="1:3" x14ac:dyDescent="0.25">
      <c r="A1156" s="2">
        <v>1128</v>
      </c>
      <c r="B1156" s="2">
        <v>225.18042437515467</v>
      </c>
      <c r="C1156" s="2">
        <v>-13.180424375154672</v>
      </c>
    </row>
    <row r="1157" spans="1:3" x14ac:dyDescent="0.25">
      <c r="A1157" s="2">
        <v>1129</v>
      </c>
      <c r="B1157" s="2">
        <v>167.89203970451456</v>
      </c>
      <c r="C1157" s="2">
        <v>39.107960295485441</v>
      </c>
    </row>
    <row r="1158" spans="1:3" x14ac:dyDescent="0.25">
      <c r="A1158" s="2">
        <v>1130</v>
      </c>
      <c r="B1158" s="2">
        <v>200.22177167229179</v>
      </c>
      <c r="C1158" s="2">
        <v>-94.221771672291794</v>
      </c>
    </row>
    <row r="1159" spans="1:3" x14ac:dyDescent="0.25">
      <c r="A1159" s="2">
        <v>1131</v>
      </c>
      <c r="B1159" s="2">
        <v>161.44898156930529</v>
      </c>
      <c r="C1159" s="2">
        <v>69.551018430694711</v>
      </c>
    </row>
    <row r="1160" spans="1:3" x14ac:dyDescent="0.25">
      <c r="A1160" s="2">
        <v>1132</v>
      </c>
      <c r="B1160" s="2">
        <v>182.16541463019749</v>
      </c>
      <c r="C1160" s="2">
        <v>38.834585369802511</v>
      </c>
    </row>
    <row r="1161" spans="1:3" x14ac:dyDescent="0.25">
      <c r="A1161" s="2">
        <v>1133</v>
      </c>
      <c r="B1161" s="2">
        <v>173.303417986375</v>
      </c>
      <c r="C1161" s="2">
        <v>14.696582013625004</v>
      </c>
    </row>
    <row r="1162" spans="1:3" x14ac:dyDescent="0.25">
      <c r="A1162" s="2">
        <v>1134</v>
      </c>
      <c r="B1162" s="2">
        <v>170.17828420275109</v>
      </c>
      <c r="C1162" s="2">
        <v>-42.178284202751087</v>
      </c>
    </row>
    <row r="1163" spans="1:3" x14ac:dyDescent="0.25">
      <c r="A1163" s="2">
        <v>1135</v>
      </c>
      <c r="B1163" s="2">
        <v>160.27522390104315</v>
      </c>
      <c r="C1163" s="2">
        <v>-59.275223901043148</v>
      </c>
    </row>
    <row r="1164" spans="1:3" x14ac:dyDescent="0.25">
      <c r="A1164" s="2">
        <v>1136</v>
      </c>
      <c r="B1164" s="2">
        <v>207.20442474062844</v>
      </c>
      <c r="C1164" s="2">
        <v>6.7955752593715602</v>
      </c>
    </row>
    <row r="1165" spans="1:3" x14ac:dyDescent="0.25">
      <c r="A1165" s="2">
        <v>1137</v>
      </c>
      <c r="B1165" s="2">
        <v>223.32417801066362</v>
      </c>
      <c r="C1165" s="2">
        <v>25.675821989336384</v>
      </c>
    </row>
    <row r="1166" spans="1:3" x14ac:dyDescent="0.25">
      <c r="A1166" s="2">
        <v>1138</v>
      </c>
      <c r="B1166" s="2">
        <v>217.24104435809645</v>
      </c>
      <c r="C1166" s="2">
        <v>4.7589556419035546</v>
      </c>
    </row>
    <row r="1167" spans="1:3" x14ac:dyDescent="0.25">
      <c r="A1167" s="2">
        <v>1139</v>
      </c>
      <c r="B1167" s="2">
        <v>154.7219861629969</v>
      </c>
      <c r="C1167" s="2">
        <v>21.278013837003101</v>
      </c>
    </row>
    <row r="1168" spans="1:3" x14ac:dyDescent="0.25">
      <c r="A1168" s="2">
        <v>1140</v>
      </c>
      <c r="B1168" s="2">
        <v>150.40459151153416</v>
      </c>
      <c r="C1168" s="2">
        <v>-14.404591511534164</v>
      </c>
    </row>
    <row r="1169" spans="1:3" x14ac:dyDescent="0.25">
      <c r="A1169" s="2">
        <v>1141</v>
      </c>
      <c r="B1169" s="2">
        <v>190.86649191409165</v>
      </c>
      <c r="C1169" s="2">
        <v>-35.866491914091654</v>
      </c>
    </row>
    <row r="1170" spans="1:3" x14ac:dyDescent="0.25">
      <c r="A1170" s="2">
        <v>1142</v>
      </c>
      <c r="B1170" s="2">
        <v>165.23381509700744</v>
      </c>
      <c r="C1170" s="2">
        <v>-47.233815097007437</v>
      </c>
    </row>
    <row r="1171" spans="1:3" x14ac:dyDescent="0.25">
      <c r="A1171" s="2">
        <v>1143</v>
      </c>
      <c r="B1171" s="2">
        <v>214.97363594820945</v>
      </c>
      <c r="C1171" s="2">
        <v>14.026364051790551</v>
      </c>
    </row>
    <row r="1172" spans="1:3" x14ac:dyDescent="0.25">
      <c r="A1172" s="2">
        <v>1144</v>
      </c>
      <c r="B1172" s="2">
        <v>148.77482484397044</v>
      </c>
      <c r="C1172" s="2">
        <v>-24.774824843970435</v>
      </c>
    </row>
    <row r="1173" spans="1:3" x14ac:dyDescent="0.25">
      <c r="A1173" s="2">
        <v>1145</v>
      </c>
      <c r="B1173" s="2">
        <v>182.41509901560144</v>
      </c>
      <c r="C1173" s="2">
        <v>-75.415099015601442</v>
      </c>
    </row>
    <row r="1174" spans="1:3" x14ac:dyDescent="0.25">
      <c r="A1174" s="2">
        <v>1146</v>
      </c>
      <c r="B1174" s="2">
        <v>163.07314464580159</v>
      </c>
      <c r="C1174" s="2">
        <v>-48.073144645801591</v>
      </c>
    </row>
    <row r="1175" spans="1:3" x14ac:dyDescent="0.25">
      <c r="A1175" s="2">
        <v>1147</v>
      </c>
      <c r="B1175" s="2">
        <v>159.03587536947654</v>
      </c>
      <c r="C1175" s="2">
        <v>-55.035875369476543</v>
      </c>
    </row>
    <row r="1176" spans="1:3" x14ac:dyDescent="0.25">
      <c r="A1176" s="2">
        <v>1148</v>
      </c>
      <c r="B1176" s="2">
        <v>142.3659631846977</v>
      </c>
      <c r="C1176" s="2">
        <v>-39.365963184697705</v>
      </c>
    </row>
    <row r="1177" spans="1:3" x14ac:dyDescent="0.25">
      <c r="A1177" s="2">
        <v>1149</v>
      </c>
      <c r="B1177" s="2">
        <v>206.6997572338334</v>
      </c>
      <c r="C1177" s="2">
        <v>24.300242766166605</v>
      </c>
    </row>
    <row r="1178" spans="1:3" x14ac:dyDescent="0.25">
      <c r="A1178" s="2">
        <v>1150</v>
      </c>
      <c r="B1178" s="2">
        <v>127.72554381302665</v>
      </c>
      <c r="C1178" s="2">
        <v>69.274456186973353</v>
      </c>
    </row>
    <row r="1179" spans="1:3" x14ac:dyDescent="0.25">
      <c r="A1179" s="2">
        <v>1151</v>
      </c>
      <c r="B1179" s="2">
        <v>150.53091964032902</v>
      </c>
      <c r="C1179" s="2">
        <v>58.469080359670983</v>
      </c>
    </row>
    <row r="1180" spans="1:3" x14ac:dyDescent="0.25">
      <c r="A1180" s="2">
        <v>1152</v>
      </c>
      <c r="B1180" s="2">
        <v>161.39945445000231</v>
      </c>
      <c r="C1180" s="2">
        <v>-16.39945445000231</v>
      </c>
    </row>
    <row r="1181" spans="1:3" x14ac:dyDescent="0.25">
      <c r="A1181" s="2">
        <v>1153</v>
      </c>
      <c r="B1181" s="2">
        <v>158.76822350753261</v>
      </c>
      <c r="C1181" s="2">
        <v>-32.76822350753261</v>
      </c>
    </row>
    <row r="1182" spans="1:3" x14ac:dyDescent="0.25">
      <c r="A1182" s="2">
        <v>1154</v>
      </c>
      <c r="B1182" s="2">
        <v>176.07549720948319</v>
      </c>
      <c r="C1182" s="2">
        <v>-64.075497209483188</v>
      </c>
    </row>
    <row r="1183" spans="1:3" x14ac:dyDescent="0.25">
      <c r="A1183" s="2">
        <v>1155</v>
      </c>
      <c r="B1183" s="2">
        <v>180.08762423206159</v>
      </c>
      <c r="C1183" s="2">
        <v>-45.087624232061586</v>
      </c>
    </row>
    <row r="1184" spans="1:3" x14ac:dyDescent="0.25">
      <c r="A1184" s="2">
        <v>1156</v>
      </c>
      <c r="B1184" s="2">
        <v>201.55698227327954</v>
      </c>
      <c r="C1184" s="2">
        <v>73.443017726720456</v>
      </c>
    </row>
    <row r="1185" spans="1:3" x14ac:dyDescent="0.25">
      <c r="A1185" s="2">
        <v>1157</v>
      </c>
      <c r="B1185" s="2">
        <v>143.94368008745664</v>
      </c>
      <c r="C1185" s="2">
        <v>-32.943680087456642</v>
      </c>
    </row>
    <row r="1186" spans="1:3" x14ac:dyDescent="0.25">
      <c r="A1186" s="2">
        <v>1158</v>
      </c>
      <c r="B1186" s="2">
        <v>183.34175135372004</v>
      </c>
      <c r="C1186" s="2">
        <v>-70.341751353720042</v>
      </c>
    </row>
    <row r="1187" spans="1:3" x14ac:dyDescent="0.25">
      <c r="A1187" s="2">
        <v>1159</v>
      </c>
      <c r="B1187" s="2">
        <v>153.56254796255388</v>
      </c>
      <c r="C1187" s="2">
        <v>-1.5625479625538787</v>
      </c>
    </row>
    <row r="1188" spans="1:3" x14ac:dyDescent="0.25">
      <c r="A1188" s="2">
        <v>1160</v>
      </c>
      <c r="B1188" s="2">
        <v>176.85802294379931</v>
      </c>
      <c r="C1188" s="2">
        <v>-2.8580229437993125</v>
      </c>
    </row>
    <row r="1189" spans="1:3" x14ac:dyDescent="0.25">
      <c r="A1189" s="2">
        <v>1161</v>
      </c>
      <c r="B1189" s="2">
        <v>203.28779715447774</v>
      </c>
      <c r="C1189" s="2">
        <v>-9.2877971544777438</v>
      </c>
    </row>
    <row r="1190" spans="1:3" x14ac:dyDescent="0.25">
      <c r="A1190" s="2">
        <v>1162</v>
      </c>
      <c r="B1190" s="2">
        <v>158.00604692741848</v>
      </c>
      <c r="C1190" s="2">
        <v>-3.0060469274184811</v>
      </c>
    </row>
    <row r="1191" spans="1:3" x14ac:dyDescent="0.25">
      <c r="A1191" s="2">
        <v>1163</v>
      </c>
      <c r="B1191" s="2">
        <v>202.33922447601799</v>
      </c>
      <c r="C1191" s="2">
        <v>-45.339224476017989</v>
      </c>
    </row>
    <row r="1192" spans="1:3" x14ac:dyDescent="0.25">
      <c r="A1192" s="2">
        <v>1164</v>
      </c>
      <c r="B1192" s="2">
        <v>151.29603950459497</v>
      </c>
      <c r="C1192" s="2">
        <v>-48.296039504594972</v>
      </c>
    </row>
    <row r="1193" spans="1:3" x14ac:dyDescent="0.25">
      <c r="A1193" s="2">
        <v>1165</v>
      </c>
      <c r="B1193" s="2">
        <v>199.13638973097397</v>
      </c>
      <c r="C1193" s="2">
        <v>-76.136389730973974</v>
      </c>
    </row>
    <row r="1194" spans="1:3" x14ac:dyDescent="0.25">
      <c r="A1194" s="2">
        <v>1166</v>
      </c>
      <c r="B1194" s="2">
        <v>200.20047105872717</v>
      </c>
      <c r="C1194" s="2">
        <v>24.799528941272825</v>
      </c>
    </row>
    <row r="1195" spans="1:3" x14ac:dyDescent="0.25">
      <c r="A1195" s="2">
        <v>1167</v>
      </c>
      <c r="B1195" s="2">
        <v>218.1463960826504</v>
      </c>
      <c r="C1195" s="2">
        <v>-34.146396082650398</v>
      </c>
    </row>
    <row r="1196" spans="1:3" x14ac:dyDescent="0.25">
      <c r="A1196" s="2">
        <v>1168</v>
      </c>
      <c r="B1196" s="2">
        <v>194.95342597113341</v>
      </c>
      <c r="C1196" s="2">
        <v>125.04657402886659</v>
      </c>
    </row>
    <row r="1197" spans="1:3" x14ac:dyDescent="0.25">
      <c r="A1197" s="2">
        <v>1169</v>
      </c>
      <c r="B1197" s="2">
        <v>222.12981899674048</v>
      </c>
      <c r="C1197" s="2">
        <v>72.870181003259518</v>
      </c>
    </row>
    <row r="1198" spans="1:3" x14ac:dyDescent="0.25">
      <c r="A1198" s="2">
        <v>1170</v>
      </c>
      <c r="B1198" s="2">
        <v>166.47305240495481</v>
      </c>
      <c r="C1198" s="2">
        <v>-10.473052404954814</v>
      </c>
    </row>
    <row r="1199" spans="1:3" x14ac:dyDescent="0.25">
      <c r="A1199" s="2">
        <v>1171</v>
      </c>
      <c r="B1199" s="2">
        <v>171.00038618867819</v>
      </c>
      <c r="C1199" s="2">
        <v>-55.000386188678192</v>
      </c>
    </row>
    <row r="1200" spans="1:3" x14ac:dyDescent="0.25">
      <c r="A1200" s="2">
        <v>1172</v>
      </c>
      <c r="B1200" s="2">
        <v>141.87581252332015</v>
      </c>
      <c r="C1200" s="2">
        <v>-38.87581252332015</v>
      </c>
    </row>
    <row r="1201" spans="1:3" x14ac:dyDescent="0.25">
      <c r="A1201" s="2">
        <v>1173</v>
      </c>
      <c r="B1201" s="2">
        <v>118.94362980828623</v>
      </c>
      <c r="C1201" s="2">
        <v>-16.943629808286232</v>
      </c>
    </row>
    <row r="1202" spans="1:3" x14ac:dyDescent="0.25">
      <c r="A1202" s="2">
        <v>1174</v>
      </c>
      <c r="B1202" s="2">
        <v>194.88929585243366</v>
      </c>
      <c r="C1202" s="2">
        <v>20.110704147566338</v>
      </c>
    </row>
    <row r="1203" spans="1:3" x14ac:dyDescent="0.25">
      <c r="A1203" s="2">
        <v>1175</v>
      </c>
      <c r="B1203" s="2">
        <v>185.71068183385418</v>
      </c>
      <c r="C1203" s="2">
        <v>17.289318166145819</v>
      </c>
    </row>
    <row r="1204" spans="1:3" x14ac:dyDescent="0.25">
      <c r="A1204" s="2">
        <v>1176</v>
      </c>
      <c r="B1204" s="2">
        <v>202.77236167561574</v>
      </c>
      <c r="C1204" s="2">
        <v>20.227638324384259</v>
      </c>
    </row>
    <row r="1205" spans="1:3" x14ac:dyDescent="0.25">
      <c r="A1205" s="2">
        <v>1177</v>
      </c>
      <c r="B1205" s="2">
        <v>176.46076132347034</v>
      </c>
      <c r="C1205" s="2">
        <v>4.5392386765296635</v>
      </c>
    </row>
    <row r="1206" spans="1:3" x14ac:dyDescent="0.25">
      <c r="A1206" s="2">
        <v>1178</v>
      </c>
      <c r="B1206" s="2">
        <v>177.56223129634486</v>
      </c>
      <c r="C1206" s="2">
        <v>-18.562231296344862</v>
      </c>
    </row>
    <row r="1207" spans="1:3" x14ac:dyDescent="0.25">
      <c r="A1207" s="2">
        <v>1179</v>
      </c>
      <c r="B1207" s="2">
        <v>167.18370948663539</v>
      </c>
      <c r="C1207" s="2">
        <v>-19.183709486635394</v>
      </c>
    </row>
    <row r="1208" spans="1:3" x14ac:dyDescent="0.25">
      <c r="A1208" s="2">
        <v>1180</v>
      </c>
      <c r="B1208" s="2">
        <v>163.68048305980483</v>
      </c>
      <c r="C1208" s="2">
        <v>18.319516940195172</v>
      </c>
    </row>
    <row r="1209" spans="1:3" x14ac:dyDescent="0.25">
      <c r="A1209" s="2">
        <v>1181</v>
      </c>
      <c r="B1209" s="2">
        <v>193.47832516172207</v>
      </c>
      <c r="C1209" s="2">
        <v>50.521674838277931</v>
      </c>
    </row>
    <row r="1210" spans="1:3" x14ac:dyDescent="0.25">
      <c r="A1210" s="2">
        <v>1182</v>
      </c>
      <c r="B1210" s="2">
        <v>144.04800502835718</v>
      </c>
      <c r="C1210" s="2">
        <v>12.951994971642819</v>
      </c>
    </row>
    <row r="1211" spans="1:3" x14ac:dyDescent="0.25">
      <c r="A1211" s="2">
        <v>1183</v>
      </c>
      <c r="B1211" s="2">
        <v>172.40546975674474</v>
      </c>
      <c r="C1211" s="2">
        <v>-42.405469756744736</v>
      </c>
    </row>
    <row r="1212" spans="1:3" x14ac:dyDescent="0.25">
      <c r="A1212" s="2">
        <v>1184</v>
      </c>
      <c r="B1212" s="2">
        <v>162.24602414903887</v>
      </c>
      <c r="C1212" s="2">
        <v>-44.246024149038874</v>
      </c>
    </row>
    <row r="1213" spans="1:3" x14ac:dyDescent="0.25">
      <c r="A1213" s="2">
        <v>1185</v>
      </c>
      <c r="B1213" s="2">
        <v>167.12588222690675</v>
      </c>
      <c r="C1213" s="2">
        <v>31.874117773093246</v>
      </c>
    </row>
    <row r="1214" spans="1:3" x14ac:dyDescent="0.25">
      <c r="A1214" s="2">
        <v>1186</v>
      </c>
      <c r="B1214" s="2">
        <v>177.00276596795223</v>
      </c>
      <c r="C1214" s="2">
        <v>70.997234032047771</v>
      </c>
    </row>
    <row r="1215" spans="1:3" x14ac:dyDescent="0.25">
      <c r="A1215" s="2">
        <v>1187</v>
      </c>
      <c r="B1215" s="2">
        <v>158.94147326257544</v>
      </c>
      <c r="C1215" s="2">
        <v>-41.941473262575443</v>
      </c>
    </row>
    <row r="1216" spans="1:3" x14ac:dyDescent="0.25">
      <c r="A1216" s="2">
        <v>1188</v>
      </c>
      <c r="B1216" s="2">
        <v>152.5619288257154</v>
      </c>
      <c r="C1216" s="2">
        <v>38.438071174284602</v>
      </c>
    </row>
    <row r="1217" spans="1:3" x14ac:dyDescent="0.25">
      <c r="A1217" s="2">
        <v>1189</v>
      </c>
      <c r="B1217" s="2">
        <v>165.45536243707841</v>
      </c>
      <c r="C1217" s="2">
        <v>8.5446375629215936</v>
      </c>
    </row>
    <row r="1218" spans="1:3" x14ac:dyDescent="0.25">
      <c r="A1218" s="2">
        <v>1190</v>
      </c>
      <c r="B1218" s="2">
        <v>148.2105648201352</v>
      </c>
      <c r="C1218" s="2">
        <v>-4.2105648201352039</v>
      </c>
    </row>
    <row r="1219" spans="1:3" x14ac:dyDescent="0.25">
      <c r="A1219" s="2">
        <v>1191</v>
      </c>
      <c r="B1219" s="2">
        <v>199.36286942790133</v>
      </c>
      <c r="C1219" s="2">
        <v>5.6371305720986697</v>
      </c>
    </row>
    <row r="1220" spans="1:3" x14ac:dyDescent="0.25">
      <c r="A1220" s="2">
        <v>1192</v>
      </c>
      <c r="B1220" s="2">
        <v>149.23072261965285</v>
      </c>
      <c r="C1220" s="2">
        <v>-3.2307226196528518</v>
      </c>
    </row>
    <row r="1221" spans="1:3" x14ac:dyDescent="0.25">
      <c r="A1221" s="2">
        <v>1193</v>
      </c>
      <c r="B1221" s="2">
        <v>202.18879170681836</v>
      </c>
      <c r="C1221" s="2">
        <v>2.811208293181636</v>
      </c>
    </row>
    <row r="1222" spans="1:3" x14ac:dyDescent="0.25">
      <c r="A1222" s="2">
        <v>1194</v>
      </c>
      <c r="B1222" s="2">
        <v>168.78511198704703</v>
      </c>
      <c r="C1222" s="2">
        <v>5.2148880129529687</v>
      </c>
    </row>
    <row r="1223" spans="1:3" x14ac:dyDescent="0.25">
      <c r="A1223" s="2">
        <v>1195</v>
      </c>
      <c r="B1223" s="2">
        <v>202.3369540219752</v>
      </c>
      <c r="C1223" s="2">
        <v>-13.336954021975203</v>
      </c>
    </row>
    <row r="1224" spans="1:3" x14ac:dyDescent="0.25">
      <c r="A1224" s="2">
        <v>1196</v>
      </c>
      <c r="B1224" s="2">
        <v>208.27007394809473</v>
      </c>
      <c r="C1224" s="2">
        <v>-48.270073948094733</v>
      </c>
    </row>
    <row r="1225" spans="1:3" x14ac:dyDescent="0.25">
      <c r="A1225" s="2">
        <v>1197</v>
      </c>
      <c r="B1225" s="2">
        <v>107.90478852772192</v>
      </c>
      <c r="C1225" s="2">
        <v>-5.9047885277219194</v>
      </c>
    </row>
    <row r="1226" spans="1:3" x14ac:dyDescent="0.25">
      <c r="A1226" s="2">
        <v>1198</v>
      </c>
      <c r="B1226" s="2">
        <v>203.93165890821894</v>
      </c>
      <c r="C1226" s="2">
        <v>94.068341091781065</v>
      </c>
    </row>
    <row r="1227" spans="1:3" x14ac:dyDescent="0.25">
      <c r="A1227" s="2">
        <v>1199</v>
      </c>
      <c r="B1227" s="2">
        <v>162.91777951974558</v>
      </c>
      <c r="C1227" s="2">
        <v>6.0822204802544206</v>
      </c>
    </row>
    <row r="1228" spans="1:3" x14ac:dyDescent="0.25">
      <c r="A1228" s="2">
        <v>1200</v>
      </c>
      <c r="B1228" s="2">
        <v>159.69364085471088</v>
      </c>
      <c r="C1228" s="2">
        <v>-9.6936408547108783</v>
      </c>
    </row>
    <row r="1229" spans="1:3" x14ac:dyDescent="0.25">
      <c r="A1229" s="2">
        <v>1201</v>
      </c>
      <c r="B1229" s="2">
        <v>174.05250463294487</v>
      </c>
      <c r="C1229" s="2">
        <v>-33.052504632944874</v>
      </c>
    </row>
    <row r="1230" spans="1:3" x14ac:dyDescent="0.25">
      <c r="A1230" s="2">
        <v>1202</v>
      </c>
      <c r="B1230" s="2">
        <v>148.44416117398245</v>
      </c>
      <c r="C1230" s="2">
        <v>-23.444161173982451</v>
      </c>
    </row>
    <row r="1231" spans="1:3" x14ac:dyDescent="0.25">
      <c r="A1231" s="2">
        <v>1203</v>
      </c>
      <c r="B1231" s="2">
        <v>216.92599486305249</v>
      </c>
      <c r="C1231" s="2">
        <v>-24.925994863052495</v>
      </c>
    </row>
    <row r="1232" spans="1:3" x14ac:dyDescent="0.25">
      <c r="A1232" s="2">
        <v>1204</v>
      </c>
      <c r="B1232" s="2">
        <v>170.2057533202991</v>
      </c>
      <c r="C1232" s="2">
        <v>12.794246679700905</v>
      </c>
    </row>
    <row r="1233" spans="1:3" x14ac:dyDescent="0.25">
      <c r="A1233" s="2">
        <v>1205</v>
      </c>
      <c r="B1233" s="2">
        <v>182.23596213791348</v>
      </c>
      <c r="C1233" s="2">
        <v>-9.2359621379134751</v>
      </c>
    </row>
    <row r="1234" spans="1:3" x14ac:dyDescent="0.25">
      <c r="A1234" s="2">
        <v>1206</v>
      </c>
      <c r="B1234" s="2">
        <v>208.97518225256849</v>
      </c>
      <c r="C1234" s="2">
        <v>-9.9751822525684872</v>
      </c>
    </row>
    <row r="1235" spans="1:3" x14ac:dyDescent="0.25">
      <c r="A1235" s="2">
        <v>1207</v>
      </c>
      <c r="B1235" s="2">
        <v>207.15147833032162</v>
      </c>
      <c r="C1235" s="2">
        <v>-4.1514783303216234</v>
      </c>
    </row>
    <row r="1236" spans="1:3" x14ac:dyDescent="0.25">
      <c r="A1236" s="2">
        <v>1208</v>
      </c>
      <c r="B1236" s="2">
        <v>167.72680655831974</v>
      </c>
      <c r="C1236" s="2">
        <v>70.273193441680263</v>
      </c>
    </row>
    <row r="1237" spans="1:3" x14ac:dyDescent="0.25">
      <c r="A1237" s="2">
        <v>1209</v>
      </c>
      <c r="B1237" s="2">
        <v>132.7593965148358</v>
      </c>
      <c r="C1237" s="2">
        <v>-32.7593965148358</v>
      </c>
    </row>
    <row r="1238" spans="1:3" x14ac:dyDescent="0.25">
      <c r="A1238" s="2">
        <v>1210</v>
      </c>
      <c r="B1238" s="2">
        <v>169.25306208293179</v>
      </c>
      <c r="C1238" s="2">
        <v>29.746937917068209</v>
      </c>
    </row>
    <row r="1239" spans="1:3" x14ac:dyDescent="0.25">
      <c r="A1239" s="2">
        <v>1211</v>
      </c>
      <c r="B1239" s="2">
        <v>175.37305411424913</v>
      </c>
      <c r="C1239" s="2">
        <v>-22.373054114249129</v>
      </c>
    </row>
    <row r="1240" spans="1:3" x14ac:dyDescent="0.25">
      <c r="A1240" s="2">
        <v>1212</v>
      </c>
      <c r="B1240" s="2">
        <v>180.32691033095549</v>
      </c>
      <c r="C1240" s="2">
        <v>62.673089669044515</v>
      </c>
    </row>
    <row r="1241" spans="1:3" x14ac:dyDescent="0.25">
      <c r="A1241" s="2">
        <v>1213</v>
      </c>
      <c r="B1241" s="2">
        <v>183.24961639443558</v>
      </c>
      <c r="C1241" s="2">
        <v>46.750383605564423</v>
      </c>
    </row>
    <row r="1242" spans="1:3" x14ac:dyDescent="0.25">
      <c r="A1242" s="2">
        <v>1214</v>
      </c>
      <c r="B1242" s="2">
        <v>192.92474364954839</v>
      </c>
      <c r="C1242" s="2">
        <v>-4.9247436495483896</v>
      </c>
    </row>
    <row r="1243" spans="1:3" x14ac:dyDescent="0.25">
      <c r="A1243" s="2">
        <v>1215</v>
      </c>
      <c r="B1243" s="2">
        <v>162.22163928348255</v>
      </c>
      <c r="C1243" s="2">
        <v>-33.221639283482546</v>
      </c>
    </row>
    <row r="1244" spans="1:3" x14ac:dyDescent="0.25">
      <c r="A1244" s="2">
        <v>1216</v>
      </c>
      <c r="B1244" s="2">
        <v>210.58886088857548</v>
      </c>
      <c r="C1244" s="2">
        <v>30.411139111424518</v>
      </c>
    </row>
    <row r="1245" spans="1:3" x14ac:dyDescent="0.25">
      <c r="A1245" s="2">
        <v>1217</v>
      </c>
      <c r="B1245" s="2">
        <v>211.54858593530952</v>
      </c>
      <c r="C1245" s="2">
        <v>15.451414064690482</v>
      </c>
    </row>
    <row r="1246" spans="1:3" x14ac:dyDescent="0.25">
      <c r="A1246" s="2">
        <v>1218</v>
      </c>
      <c r="B1246" s="2">
        <v>165.10193819100576</v>
      </c>
      <c r="C1246" s="2">
        <v>61.898061808994242</v>
      </c>
    </row>
    <row r="1247" spans="1:3" x14ac:dyDescent="0.25">
      <c r="A1247" s="2">
        <v>1219</v>
      </c>
      <c r="B1247" s="2">
        <v>164.42376873770885</v>
      </c>
      <c r="C1247" s="2">
        <v>-55.423768737708855</v>
      </c>
    </row>
    <row r="1248" spans="1:3" x14ac:dyDescent="0.25">
      <c r="A1248" s="2">
        <v>1220</v>
      </c>
      <c r="B1248" s="2">
        <v>182.81743396062657</v>
      </c>
      <c r="C1248" s="2">
        <v>47.182566039373427</v>
      </c>
    </row>
    <row r="1249" spans="1:3" x14ac:dyDescent="0.25">
      <c r="A1249" s="2">
        <v>1221</v>
      </c>
      <c r="B1249" s="2">
        <v>194.309478063413</v>
      </c>
      <c r="C1249" s="2">
        <v>-18.309478063412996</v>
      </c>
    </row>
    <row r="1250" spans="1:3" x14ac:dyDescent="0.25">
      <c r="A1250" s="2">
        <v>1222</v>
      </c>
      <c r="B1250" s="2">
        <v>172.59366085662256</v>
      </c>
      <c r="C1250" s="2">
        <v>35.406339143377437</v>
      </c>
    </row>
    <row r="1251" spans="1:3" x14ac:dyDescent="0.25">
      <c r="A1251" s="2">
        <v>1223</v>
      </c>
      <c r="B1251" s="2">
        <v>180.67223181420084</v>
      </c>
      <c r="C1251" s="2">
        <v>-25.672231814200842</v>
      </c>
    </row>
    <row r="1252" spans="1:3" x14ac:dyDescent="0.25">
      <c r="A1252" s="2">
        <v>1224</v>
      </c>
      <c r="B1252" s="2">
        <v>203.63524812392606</v>
      </c>
      <c r="C1252" s="2">
        <v>63.364751876073939</v>
      </c>
    </row>
    <row r="1253" spans="1:3" x14ac:dyDescent="0.25">
      <c r="A1253" s="2">
        <v>1225</v>
      </c>
      <c r="B1253" s="2">
        <v>189.00811606339767</v>
      </c>
      <c r="C1253" s="2">
        <v>-33.008116063397665</v>
      </c>
    </row>
    <row r="1254" spans="1:3" x14ac:dyDescent="0.25">
      <c r="A1254" s="2">
        <v>1226</v>
      </c>
      <c r="B1254" s="2">
        <v>189.84728557393663</v>
      </c>
      <c r="C1254" s="2">
        <v>-40.847285573936631</v>
      </c>
    </row>
    <row r="1255" spans="1:3" x14ac:dyDescent="0.25">
      <c r="A1255" s="2">
        <v>1227</v>
      </c>
      <c r="B1255" s="2">
        <v>151.61602135649528</v>
      </c>
      <c r="C1255" s="2">
        <v>-45.616021356495281</v>
      </c>
    </row>
    <row r="1256" spans="1:3" x14ac:dyDescent="0.25">
      <c r="A1256" s="2">
        <v>1228</v>
      </c>
      <c r="B1256" s="2">
        <v>196.12345652925879</v>
      </c>
      <c r="C1256" s="2">
        <v>17.876543470741211</v>
      </c>
    </row>
    <row r="1257" spans="1:3" x14ac:dyDescent="0.25">
      <c r="A1257" s="2">
        <v>1229</v>
      </c>
      <c r="B1257" s="2">
        <v>206.73874509878647</v>
      </c>
      <c r="C1257" s="2">
        <v>53.261254901213533</v>
      </c>
    </row>
    <row r="1258" spans="1:3" x14ac:dyDescent="0.25">
      <c r="A1258" s="2">
        <v>1230</v>
      </c>
      <c r="B1258" s="2">
        <v>138.68696435732247</v>
      </c>
      <c r="C1258" s="2">
        <v>-24.686964357322466</v>
      </c>
    </row>
    <row r="1259" spans="1:3" x14ac:dyDescent="0.25">
      <c r="A1259" s="2">
        <v>1231</v>
      </c>
      <c r="B1259" s="2">
        <v>129.6915229277852</v>
      </c>
      <c r="C1259" s="2">
        <v>-9.6915229277852006</v>
      </c>
    </row>
    <row r="1260" spans="1:3" x14ac:dyDescent="0.25">
      <c r="A1260" s="2">
        <v>1232</v>
      </c>
      <c r="B1260" s="2">
        <v>227.48208567073684</v>
      </c>
      <c r="C1260" s="2">
        <v>15.517914329263164</v>
      </c>
    </row>
    <row r="1261" spans="1:3" x14ac:dyDescent="0.25">
      <c r="A1261" s="2">
        <v>1233</v>
      </c>
      <c r="B1261" s="2">
        <v>134.27928946429216</v>
      </c>
      <c r="C1261" s="2">
        <v>-21.279289464292162</v>
      </c>
    </row>
    <row r="1262" spans="1:3" x14ac:dyDescent="0.25">
      <c r="A1262" s="2">
        <v>1234</v>
      </c>
      <c r="B1262" s="2">
        <v>151.69672041592776</v>
      </c>
      <c r="C1262" s="2">
        <v>5.3032795840722429</v>
      </c>
    </row>
    <row r="1263" spans="1:3" x14ac:dyDescent="0.25">
      <c r="A1263" s="2">
        <v>1235</v>
      </c>
      <c r="B1263" s="2">
        <v>199.3823219366013</v>
      </c>
      <c r="C1263" s="2">
        <v>-31.382321936601301</v>
      </c>
    </row>
    <row r="1264" spans="1:3" x14ac:dyDescent="0.25">
      <c r="A1264" s="2">
        <v>1236</v>
      </c>
      <c r="B1264" s="2">
        <v>181.72644512181523</v>
      </c>
      <c r="C1264" s="2">
        <v>7.2735548781847683</v>
      </c>
    </row>
    <row r="1265" spans="1:3" x14ac:dyDescent="0.25">
      <c r="A1265" s="2">
        <v>1237</v>
      </c>
      <c r="B1265" s="2">
        <v>195.93145683984571</v>
      </c>
      <c r="C1265" s="2">
        <v>52.068543160154292</v>
      </c>
    </row>
    <row r="1266" spans="1:3" x14ac:dyDescent="0.25">
      <c r="A1266" s="2">
        <v>1238</v>
      </c>
      <c r="B1266" s="2">
        <v>152.11760791772474</v>
      </c>
      <c r="C1266" s="2">
        <v>35.88239208227526</v>
      </c>
    </row>
    <row r="1267" spans="1:3" x14ac:dyDescent="0.25">
      <c r="A1267" s="2">
        <v>1239</v>
      </c>
      <c r="B1267" s="2">
        <v>160.99877353866952</v>
      </c>
      <c r="C1267" s="2">
        <v>-49.998773538669525</v>
      </c>
    </row>
    <row r="1268" spans="1:3" x14ac:dyDescent="0.25">
      <c r="A1268" s="2">
        <v>1240</v>
      </c>
      <c r="B1268" s="2">
        <v>166.72610126750206</v>
      </c>
      <c r="C1268" s="2">
        <v>-26.726101267502059</v>
      </c>
    </row>
    <row r="1269" spans="1:3" x14ac:dyDescent="0.25">
      <c r="A1269" s="2">
        <v>1241</v>
      </c>
      <c r="B1269" s="2">
        <v>192.78081442334434</v>
      </c>
      <c r="C1269" s="2">
        <v>60.219185576655661</v>
      </c>
    </row>
    <row r="1270" spans="1:3" x14ac:dyDescent="0.25">
      <c r="A1270" s="2">
        <v>1242</v>
      </c>
      <c r="B1270" s="2">
        <v>165.66443295752944</v>
      </c>
      <c r="C1270" s="2">
        <v>4.3355670424705579</v>
      </c>
    </row>
    <row r="1271" spans="1:3" x14ac:dyDescent="0.25">
      <c r="A1271" s="2">
        <v>1243</v>
      </c>
      <c r="B1271" s="2">
        <v>136.08908965504588</v>
      </c>
      <c r="C1271" s="2">
        <v>-4.089089655045882</v>
      </c>
    </row>
    <row r="1272" spans="1:3" x14ac:dyDescent="0.25">
      <c r="A1272" s="2">
        <v>1244</v>
      </c>
      <c r="B1272" s="2">
        <v>203.8095903061714</v>
      </c>
      <c r="C1272" s="2">
        <v>-43.809590306171401</v>
      </c>
    </row>
    <row r="1273" spans="1:3" x14ac:dyDescent="0.25">
      <c r="A1273" s="2">
        <v>1245</v>
      </c>
      <c r="B1273" s="2">
        <v>190.86744337345431</v>
      </c>
      <c r="C1273" s="2">
        <v>36.132556626545693</v>
      </c>
    </row>
    <row r="1274" spans="1:3" x14ac:dyDescent="0.25">
      <c r="A1274" s="2">
        <v>1246</v>
      </c>
      <c r="B1274" s="2">
        <v>142.80568677484419</v>
      </c>
      <c r="C1274" s="2">
        <v>-2.8056867748441903</v>
      </c>
    </row>
    <row r="1275" spans="1:3" x14ac:dyDescent="0.25">
      <c r="A1275" s="2">
        <v>1247</v>
      </c>
      <c r="B1275" s="2">
        <v>220.35830409661014</v>
      </c>
      <c r="C1275" s="2">
        <v>-72.358304096610141</v>
      </c>
    </row>
    <row r="1276" spans="1:3" x14ac:dyDescent="0.25">
      <c r="A1276" s="2">
        <v>1248</v>
      </c>
      <c r="B1276" s="2">
        <v>180.99145958433692</v>
      </c>
      <c r="C1276" s="2">
        <v>-11.991459584336923</v>
      </c>
    </row>
    <row r="1277" spans="1:3" x14ac:dyDescent="0.25">
      <c r="A1277" s="2">
        <v>1249</v>
      </c>
      <c r="B1277" s="2">
        <v>209.06218417097199</v>
      </c>
      <c r="C1277" s="2">
        <v>23.937815829028011</v>
      </c>
    </row>
    <row r="1278" spans="1:3" x14ac:dyDescent="0.25">
      <c r="A1278" s="2">
        <v>1250</v>
      </c>
      <c r="B1278" s="2">
        <v>189.71706270162733</v>
      </c>
      <c r="C1278" s="2">
        <v>-5.7170627016273272</v>
      </c>
    </row>
    <row r="1279" spans="1:3" x14ac:dyDescent="0.25">
      <c r="A1279" s="2">
        <v>1251</v>
      </c>
      <c r="B1279" s="2">
        <v>207.37464505754022</v>
      </c>
      <c r="C1279" s="2">
        <v>13.625354942459779</v>
      </c>
    </row>
    <row r="1280" spans="1:3" x14ac:dyDescent="0.25">
      <c r="A1280" s="2">
        <v>1252</v>
      </c>
      <c r="B1280" s="2">
        <v>192.30938862669709</v>
      </c>
      <c r="C1280" s="2">
        <v>-27.309388626697086</v>
      </c>
    </row>
    <row r="1281" spans="1:3" x14ac:dyDescent="0.25">
      <c r="A1281" s="2">
        <v>1253</v>
      </c>
      <c r="B1281" s="2">
        <v>176.92145379459541</v>
      </c>
      <c r="C1281" s="2">
        <v>38.078546205404592</v>
      </c>
    </row>
    <row r="1282" spans="1:3" x14ac:dyDescent="0.25">
      <c r="A1282" s="2">
        <v>1254</v>
      </c>
      <c r="B1282" s="2">
        <v>154.14545000356628</v>
      </c>
      <c r="C1282" s="2">
        <v>-16.145450003566282</v>
      </c>
    </row>
    <row r="1283" spans="1:3" x14ac:dyDescent="0.25">
      <c r="A1283" s="2">
        <v>1255</v>
      </c>
      <c r="B1283" s="2">
        <v>202.53472961041422</v>
      </c>
      <c r="C1283" s="2">
        <v>-15.534729610414217</v>
      </c>
    </row>
    <row r="1284" spans="1:3" x14ac:dyDescent="0.25">
      <c r="A1284" s="2">
        <v>1256</v>
      </c>
      <c r="B1284" s="2">
        <v>134.19949035678781</v>
      </c>
      <c r="C1284" s="2">
        <v>2.8005096432121945</v>
      </c>
    </row>
    <row r="1285" spans="1:3" x14ac:dyDescent="0.25">
      <c r="A1285" s="2">
        <v>1257</v>
      </c>
      <c r="B1285" s="2">
        <v>220.92093983097374</v>
      </c>
      <c r="C1285" s="2">
        <v>-111.92093983097374</v>
      </c>
    </row>
    <row r="1286" spans="1:3" x14ac:dyDescent="0.25">
      <c r="A1286" s="2">
        <v>1258</v>
      </c>
      <c r="B1286" s="2">
        <v>148.52642811312802</v>
      </c>
      <c r="C1286" s="2">
        <v>13.47357188687198</v>
      </c>
    </row>
    <row r="1287" spans="1:3" x14ac:dyDescent="0.25">
      <c r="A1287" s="2">
        <v>1259</v>
      </c>
      <c r="B1287" s="2">
        <v>194.36085659400669</v>
      </c>
      <c r="C1287" s="2">
        <v>-63.360856594006691</v>
      </c>
    </row>
    <row r="1288" spans="1:3" x14ac:dyDescent="0.25">
      <c r="A1288" s="2">
        <v>1260</v>
      </c>
      <c r="B1288" s="2">
        <v>206.42375041760312</v>
      </c>
      <c r="C1288" s="2">
        <v>12.576249582396883</v>
      </c>
    </row>
    <row r="1289" spans="1:3" x14ac:dyDescent="0.25">
      <c r="A1289" s="2">
        <v>1261</v>
      </c>
      <c r="B1289" s="2">
        <v>165.90638095923694</v>
      </c>
      <c r="C1289" s="2">
        <v>1.093619040763059</v>
      </c>
    </row>
    <row r="1290" spans="1:3" x14ac:dyDescent="0.25">
      <c r="A1290" s="2">
        <v>1262</v>
      </c>
      <c r="B1290" s="2">
        <v>190.32510368996029</v>
      </c>
      <c r="C1290" s="2">
        <v>-5.3251036899602866</v>
      </c>
    </row>
    <row r="1291" spans="1:3" x14ac:dyDescent="0.25">
      <c r="A1291" s="2">
        <v>1263</v>
      </c>
      <c r="B1291" s="2">
        <v>230.44288295366798</v>
      </c>
      <c r="C1291" s="2">
        <v>58.557117046332024</v>
      </c>
    </row>
    <row r="1292" spans="1:3" x14ac:dyDescent="0.25">
      <c r="A1292" s="2">
        <v>1264</v>
      </c>
      <c r="B1292" s="2">
        <v>172.56111841437837</v>
      </c>
      <c r="C1292" s="2">
        <v>12.43888158562163</v>
      </c>
    </row>
    <row r="1293" spans="1:3" x14ac:dyDescent="0.25">
      <c r="A1293" s="2">
        <v>1265</v>
      </c>
      <c r="B1293" s="2">
        <v>159.78084015071286</v>
      </c>
      <c r="C1293" s="2">
        <v>53.219159849287138</v>
      </c>
    </row>
    <row r="1294" spans="1:3" x14ac:dyDescent="0.25">
      <c r="A1294" s="2">
        <v>1266</v>
      </c>
      <c r="B1294" s="2">
        <v>167.42380938347819</v>
      </c>
      <c r="C1294" s="2">
        <v>72.576190616521814</v>
      </c>
    </row>
    <row r="1295" spans="1:3" x14ac:dyDescent="0.25">
      <c r="A1295" s="2">
        <v>1267</v>
      </c>
      <c r="B1295" s="2">
        <v>147.24733432841805</v>
      </c>
      <c r="C1295" s="2">
        <v>-20.247334328418049</v>
      </c>
    </row>
    <row r="1296" spans="1:3" x14ac:dyDescent="0.25">
      <c r="A1296" s="2">
        <v>1268</v>
      </c>
      <c r="B1296" s="2">
        <v>198.80606600232221</v>
      </c>
      <c r="C1296" s="2">
        <v>-36.806066002322211</v>
      </c>
    </row>
    <row r="1297" spans="1:3" x14ac:dyDescent="0.25">
      <c r="A1297" s="2">
        <v>1269</v>
      </c>
      <c r="B1297" s="2">
        <v>124.48285259122012</v>
      </c>
      <c r="C1297" s="2">
        <v>-22.482852591220123</v>
      </c>
    </row>
    <row r="1298" spans="1:3" x14ac:dyDescent="0.25">
      <c r="A1298" s="2">
        <v>1270</v>
      </c>
      <c r="B1298" s="2">
        <v>162.06195491449455</v>
      </c>
      <c r="C1298" s="2">
        <v>33.938045085505451</v>
      </c>
    </row>
    <row r="1299" spans="1:3" x14ac:dyDescent="0.25">
      <c r="A1299" s="2">
        <v>1271</v>
      </c>
      <c r="B1299" s="2">
        <v>207.67004956860984</v>
      </c>
      <c r="C1299" s="2">
        <v>-9.6700495686098407</v>
      </c>
    </row>
    <row r="1300" spans="1:3" x14ac:dyDescent="0.25">
      <c r="A1300" s="2">
        <v>1272</v>
      </c>
      <c r="B1300" s="2">
        <v>217.30442039503191</v>
      </c>
      <c r="C1300" s="2">
        <v>4.6955796049680885</v>
      </c>
    </row>
    <row r="1301" spans="1:3" x14ac:dyDescent="0.25">
      <c r="A1301" s="2">
        <v>1273</v>
      </c>
      <c r="B1301" s="2">
        <v>150.48200894137656</v>
      </c>
      <c r="C1301" s="2">
        <v>-1.4820089413765629</v>
      </c>
    </row>
    <row r="1302" spans="1:3" x14ac:dyDescent="0.25">
      <c r="A1302" s="2">
        <v>1274</v>
      </c>
      <c r="B1302" s="2">
        <v>209.69988072715591</v>
      </c>
      <c r="C1302" s="2">
        <v>-5.6998807271559144</v>
      </c>
    </row>
    <row r="1303" spans="1:3" x14ac:dyDescent="0.25">
      <c r="A1303" s="2">
        <v>1275</v>
      </c>
      <c r="B1303" s="2">
        <v>191.71496783827962</v>
      </c>
      <c r="C1303" s="2">
        <v>-80.71496783827962</v>
      </c>
    </row>
    <row r="1304" spans="1:3" x14ac:dyDescent="0.25">
      <c r="A1304" s="2">
        <v>1276</v>
      </c>
      <c r="B1304" s="2">
        <v>149.8086889973828</v>
      </c>
      <c r="C1304" s="2">
        <v>-26.808688997382802</v>
      </c>
    </row>
    <row r="1305" spans="1:3" x14ac:dyDescent="0.25">
      <c r="A1305" s="2">
        <v>1277</v>
      </c>
      <c r="B1305" s="2">
        <v>213.93080372658636</v>
      </c>
      <c r="C1305" s="2">
        <v>-73.930803726586362</v>
      </c>
    </row>
    <row r="1306" spans="1:3" x14ac:dyDescent="0.25">
      <c r="A1306" s="2">
        <v>1278</v>
      </c>
      <c r="B1306" s="2">
        <v>156.48287565479814</v>
      </c>
      <c r="C1306" s="2">
        <v>27.517124345201864</v>
      </c>
    </row>
    <row r="1307" spans="1:3" x14ac:dyDescent="0.25">
      <c r="A1307" s="2">
        <v>1279</v>
      </c>
      <c r="B1307" s="2">
        <v>152.11253459302853</v>
      </c>
      <c r="C1307" s="2">
        <v>-44.112534593028528</v>
      </c>
    </row>
    <row r="1308" spans="1:3" x14ac:dyDescent="0.25">
      <c r="A1308" s="2">
        <v>1280</v>
      </c>
      <c r="B1308" s="2">
        <v>198.08952179799655</v>
      </c>
      <c r="C1308" s="2">
        <v>-51.089521797996554</v>
      </c>
    </row>
    <row r="1309" spans="1:3" x14ac:dyDescent="0.25">
      <c r="A1309" s="2">
        <v>1281</v>
      </c>
      <c r="B1309" s="2">
        <v>218.70244212003919</v>
      </c>
      <c r="C1309" s="2">
        <v>-37.702442120039194</v>
      </c>
    </row>
    <row r="1310" spans="1:3" x14ac:dyDescent="0.25">
      <c r="A1310" s="2">
        <v>1282</v>
      </c>
      <c r="B1310" s="2">
        <v>193.00277749974123</v>
      </c>
      <c r="C1310" s="2">
        <v>25.997222500258772</v>
      </c>
    </row>
    <row r="1311" spans="1:3" x14ac:dyDescent="0.25">
      <c r="A1311" s="2">
        <v>1283</v>
      </c>
      <c r="B1311" s="2">
        <v>142.94146173078644</v>
      </c>
      <c r="C1311" s="2">
        <v>-41.941461730786443</v>
      </c>
    </row>
    <row r="1312" spans="1:3" x14ac:dyDescent="0.25">
      <c r="A1312" s="2">
        <v>1284</v>
      </c>
      <c r="B1312" s="2">
        <v>168.88767167063605</v>
      </c>
      <c r="C1312" s="2">
        <v>-66.887671670636053</v>
      </c>
    </row>
    <row r="1313" spans="1:3" x14ac:dyDescent="0.25">
      <c r="A1313" s="2">
        <v>1285</v>
      </c>
      <c r="B1313" s="2">
        <v>159.03668916742541</v>
      </c>
      <c r="C1313" s="2">
        <v>-33.036689167425408</v>
      </c>
    </row>
    <row r="1314" spans="1:3" x14ac:dyDescent="0.25">
      <c r="A1314" s="2">
        <v>1286</v>
      </c>
      <c r="B1314" s="2">
        <v>217.07424333218856</v>
      </c>
      <c r="C1314" s="2">
        <v>21.925756667811442</v>
      </c>
    </row>
    <row r="1315" spans="1:3" x14ac:dyDescent="0.25">
      <c r="A1315" s="2">
        <v>1287</v>
      </c>
      <c r="B1315" s="2">
        <v>190.03539051983526</v>
      </c>
      <c r="C1315" s="2">
        <v>0.96460948016473935</v>
      </c>
    </row>
    <row r="1316" spans="1:3" x14ac:dyDescent="0.25">
      <c r="A1316" s="2">
        <v>1288</v>
      </c>
      <c r="B1316" s="2">
        <v>181.27870492282068</v>
      </c>
      <c r="C1316" s="2">
        <v>25.72129507717932</v>
      </c>
    </row>
    <row r="1317" spans="1:3" x14ac:dyDescent="0.25">
      <c r="A1317" s="2">
        <v>1289</v>
      </c>
      <c r="B1317" s="2">
        <v>129.30166149595388</v>
      </c>
      <c r="C1317" s="2">
        <v>17.69833850404612</v>
      </c>
    </row>
    <row r="1318" spans="1:3" x14ac:dyDescent="0.25">
      <c r="A1318" s="2">
        <v>1290</v>
      </c>
      <c r="B1318" s="2">
        <v>158.21369053599634</v>
      </c>
      <c r="C1318" s="2">
        <v>44.786309464003665</v>
      </c>
    </row>
    <row r="1319" spans="1:3" x14ac:dyDescent="0.25">
      <c r="A1319" s="2">
        <v>1291</v>
      </c>
      <c r="B1319" s="2">
        <v>160.57707223892368</v>
      </c>
      <c r="C1319" s="2">
        <v>-42.577072238923677</v>
      </c>
    </row>
    <row r="1320" spans="1:3" x14ac:dyDescent="0.25">
      <c r="A1320" s="2">
        <v>1292</v>
      </c>
      <c r="B1320" s="2">
        <v>144.62835308374915</v>
      </c>
      <c r="C1320" s="2">
        <v>-33.628353083749147</v>
      </c>
    </row>
    <row r="1321" spans="1:3" x14ac:dyDescent="0.25">
      <c r="A1321" s="2">
        <v>1293</v>
      </c>
      <c r="B1321" s="2">
        <v>149.99090682063633</v>
      </c>
      <c r="C1321" s="2">
        <v>-34.990906820636326</v>
      </c>
    </row>
    <row r="1322" spans="1:3" x14ac:dyDescent="0.25">
      <c r="A1322" s="2">
        <v>1294</v>
      </c>
      <c r="B1322" s="2">
        <v>204.01084159537285</v>
      </c>
      <c r="C1322" s="2">
        <v>-84.010841595372852</v>
      </c>
    </row>
    <row r="1323" spans="1:3" x14ac:dyDescent="0.25">
      <c r="A1323" s="2">
        <v>1295</v>
      </c>
      <c r="B1323" s="2">
        <v>159.9364888083465</v>
      </c>
      <c r="C1323" s="2">
        <v>-26.936488808346496</v>
      </c>
    </row>
    <row r="1324" spans="1:3" x14ac:dyDescent="0.25">
      <c r="A1324" s="2">
        <v>1296</v>
      </c>
      <c r="B1324" s="2">
        <v>201.73365131932624</v>
      </c>
      <c r="C1324" s="2">
        <v>35.266348680673758</v>
      </c>
    </row>
    <row r="1325" spans="1:3" x14ac:dyDescent="0.25">
      <c r="A1325" s="2">
        <v>1297</v>
      </c>
      <c r="B1325" s="2">
        <v>177.50037163168798</v>
      </c>
      <c r="C1325" s="2">
        <v>-19.500371631687983</v>
      </c>
    </row>
    <row r="1326" spans="1:3" x14ac:dyDescent="0.25">
      <c r="A1326" s="2">
        <v>1298</v>
      </c>
      <c r="B1326" s="2">
        <v>159.53737577672678</v>
      </c>
      <c r="C1326" s="2">
        <v>66.462624223273224</v>
      </c>
    </row>
    <row r="1327" spans="1:3" x14ac:dyDescent="0.25">
      <c r="A1327" s="2">
        <v>1299</v>
      </c>
      <c r="B1327" s="2">
        <v>129.16740291229019</v>
      </c>
      <c r="C1327" s="2">
        <v>-27.167402912290186</v>
      </c>
    </row>
    <row r="1328" spans="1:3" x14ac:dyDescent="0.25">
      <c r="A1328" s="2">
        <v>1300</v>
      </c>
      <c r="B1328" s="2">
        <v>173.49303930455218</v>
      </c>
      <c r="C1328" s="2">
        <v>-49.493039304552184</v>
      </c>
    </row>
    <row r="1329" spans="1:3" x14ac:dyDescent="0.25">
      <c r="A1329" s="2">
        <v>1301</v>
      </c>
      <c r="B1329" s="2">
        <v>164.28695616842467</v>
      </c>
      <c r="C1329" s="2">
        <v>-39.286956168424666</v>
      </c>
    </row>
    <row r="1330" spans="1:3" x14ac:dyDescent="0.25">
      <c r="A1330" s="2">
        <v>1302</v>
      </c>
      <c r="B1330" s="2">
        <v>187.18270169769994</v>
      </c>
      <c r="C1330" s="2">
        <v>16.81729830230006</v>
      </c>
    </row>
    <row r="1331" spans="1:3" x14ac:dyDescent="0.25">
      <c r="A1331" s="2">
        <v>1303</v>
      </c>
      <c r="B1331" s="2">
        <v>173.62738404219513</v>
      </c>
      <c r="C1331" s="2">
        <v>17.372615957804868</v>
      </c>
    </row>
    <row r="1332" spans="1:3" x14ac:dyDescent="0.25">
      <c r="A1332" s="2">
        <v>1304</v>
      </c>
      <c r="B1332" s="2">
        <v>150.6666945962713</v>
      </c>
      <c r="C1332" s="2">
        <v>-1.6666945962712987</v>
      </c>
    </row>
    <row r="1333" spans="1:3" x14ac:dyDescent="0.25">
      <c r="A1333" s="2">
        <v>1305</v>
      </c>
      <c r="B1333" s="2">
        <v>234.26115887554252</v>
      </c>
      <c r="C1333" s="2">
        <v>8.7388411244574797</v>
      </c>
    </row>
    <row r="1334" spans="1:3" x14ac:dyDescent="0.25">
      <c r="A1334" s="2">
        <v>1306</v>
      </c>
      <c r="B1334" s="2">
        <v>173.22135173125392</v>
      </c>
      <c r="C1334" s="2">
        <v>-8.2213517312539182</v>
      </c>
    </row>
    <row r="1335" spans="1:3" x14ac:dyDescent="0.25">
      <c r="A1335" s="2">
        <v>1307</v>
      </c>
      <c r="B1335" s="2">
        <v>134.42507010178701</v>
      </c>
      <c r="C1335" s="2">
        <v>37.574929898212986</v>
      </c>
    </row>
    <row r="1336" spans="1:3" x14ac:dyDescent="0.25">
      <c r="A1336" s="2">
        <v>1308</v>
      </c>
      <c r="B1336" s="2">
        <v>186.4239444085897</v>
      </c>
      <c r="C1336" s="2">
        <v>10.576055591410295</v>
      </c>
    </row>
    <row r="1337" spans="1:3" x14ac:dyDescent="0.25">
      <c r="A1337" s="2">
        <v>1309</v>
      </c>
      <c r="B1337" s="2">
        <v>145.35551938997781</v>
      </c>
      <c r="C1337" s="2">
        <v>29.644480610022185</v>
      </c>
    </row>
    <row r="1338" spans="1:3" x14ac:dyDescent="0.25">
      <c r="A1338" s="2">
        <v>1310</v>
      </c>
      <c r="B1338" s="2">
        <v>156.58221342498169</v>
      </c>
      <c r="C1338" s="2">
        <v>32.417786575018312</v>
      </c>
    </row>
    <row r="1339" spans="1:3" x14ac:dyDescent="0.25">
      <c r="A1339" s="2">
        <v>1311</v>
      </c>
      <c r="B1339" s="2">
        <v>200.74356813041157</v>
      </c>
      <c r="C1339" s="2">
        <v>26.256431869588425</v>
      </c>
    </row>
    <row r="1340" spans="1:3" x14ac:dyDescent="0.25">
      <c r="A1340" s="2">
        <v>1312</v>
      </c>
      <c r="B1340" s="2">
        <v>143.5773068756796</v>
      </c>
      <c r="C1340" s="2">
        <v>17.422693124320404</v>
      </c>
    </row>
    <row r="1341" spans="1:3" x14ac:dyDescent="0.25">
      <c r="A1341" s="2">
        <v>1313</v>
      </c>
      <c r="B1341" s="2">
        <v>143.21842000637935</v>
      </c>
      <c r="C1341" s="2">
        <v>-9.2184200063793469</v>
      </c>
    </row>
    <row r="1342" spans="1:3" x14ac:dyDescent="0.25">
      <c r="A1342" s="2">
        <v>1314</v>
      </c>
      <c r="B1342" s="2">
        <v>198.97698889356369</v>
      </c>
      <c r="C1342" s="2">
        <v>41.023011106436314</v>
      </c>
    </row>
    <row r="1343" spans="1:3" x14ac:dyDescent="0.25">
      <c r="A1343" s="2">
        <v>1315</v>
      </c>
      <c r="B1343" s="2">
        <v>157.31731018607917</v>
      </c>
      <c r="C1343" s="2">
        <v>23.682689813920831</v>
      </c>
    </row>
    <row r="1344" spans="1:3" x14ac:dyDescent="0.25">
      <c r="A1344" s="2">
        <v>1316</v>
      </c>
      <c r="B1344" s="2">
        <v>127.71183745913193</v>
      </c>
      <c r="C1344" s="2">
        <v>28.288162540868072</v>
      </c>
    </row>
    <row r="1345" spans="1:3" x14ac:dyDescent="0.25">
      <c r="A1345" s="2">
        <v>1317</v>
      </c>
      <c r="B1345" s="2">
        <v>160.54856550803379</v>
      </c>
      <c r="C1345" s="2">
        <v>-39.548565508033789</v>
      </c>
    </row>
    <row r="1346" spans="1:3" x14ac:dyDescent="0.25">
      <c r="A1346" s="2">
        <v>1318</v>
      </c>
      <c r="B1346" s="2">
        <v>167.39126694123397</v>
      </c>
      <c r="C1346" s="2">
        <v>-57.391266941233965</v>
      </c>
    </row>
    <row r="1347" spans="1:3" x14ac:dyDescent="0.25">
      <c r="A1347" s="2">
        <v>1319</v>
      </c>
      <c r="B1347" s="2">
        <v>207.1149549905837</v>
      </c>
      <c r="C1347" s="2">
        <v>-17.114954990583698</v>
      </c>
    </row>
    <row r="1348" spans="1:3" x14ac:dyDescent="0.25">
      <c r="A1348" s="2">
        <v>1320</v>
      </c>
      <c r="B1348" s="2">
        <v>153.41685347903828</v>
      </c>
      <c r="C1348" s="2">
        <v>29.583146520961719</v>
      </c>
    </row>
    <row r="1349" spans="1:3" x14ac:dyDescent="0.25">
      <c r="A1349" s="2">
        <v>1321</v>
      </c>
      <c r="B1349" s="2">
        <v>191.67914707287136</v>
      </c>
      <c r="C1349" s="2">
        <v>-58.679147072871359</v>
      </c>
    </row>
    <row r="1350" spans="1:3" x14ac:dyDescent="0.25">
      <c r="A1350" s="2">
        <v>1322</v>
      </c>
      <c r="B1350" s="2">
        <v>167.69981289328234</v>
      </c>
      <c r="C1350" s="2">
        <v>-28.699812893282342</v>
      </c>
    </row>
    <row r="1351" spans="1:3" x14ac:dyDescent="0.25">
      <c r="A1351" s="2">
        <v>1323</v>
      </c>
      <c r="B1351" s="2">
        <v>223.33555909665492</v>
      </c>
      <c r="C1351" s="2">
        <v>122.66444090334508</v>
      </c>
    </row>
    <row r="1352" spans="1:3" x14ac:dyDescent="0.25">
      <c r="A1352" s="2">
        <v>1324</v>
      </c>
      <c r="B1352" s="2">
        <v>187.54343997829093</v>
      </c>
      <c r="C1352" s="2">
        <v>20.456560021709066</v>
      </c>
    </row>
    <row r="1353" spans="1:3" x14ac:dyDescent="0.25">
      <c r="A1353" s="2">
        <v>1325</v>
      </c>
      <c r="B1353" s="2">
        <v>158.8331674241812</v>
      </c>
      <c r="C1353" s="2">
        <v>-58.833167424181198</v>
      </c>
    </row>
    <row r="1354" spans="1:3" x14ac:dyDescent="0.25">
      <c r="A1354" s="2">
        <v>1326</v>
      </c>
      <c r="B1354" s="2">
        <v>177.8592585009882</v>
      </c>
      <c r="C1354" s="2">
        <v>8.1407414990117957</v>
      </c>
    </row>
    <row r="1355" spans="1:3" x14ac:dyDescent="0.25">
      <c r="A1355" s="2">
        <v>1327</v>
      </c>
      <c r="B1355" s="2">
        <v>166.44112638306109</v>
      </c>
      <c r="C1355" s="2">
        <v>35.558873616938911</v>
      </c>
    </row>
    <row r="1356" spans="1:3" x14ac:dyDescent="0.25">
      <c r="A1356" s="2">
        <v>1328</v>
      </c>
      <c r="B1356" s="2">
        <v>137.55200048284107</v>
      </c>
      <c r="C1356" s="2">
        <v>-13.552000482841066</v>
      </c>
    </row>
    <row r="1357" spans="1:3" x14ac:dyDescent="0.25">
      <c r="A1357" s="2">
        <v>1329</v>
      </c>
      <c r="B1357" s="2">
        <v>169.51611662703161</v>
      </c>
      <c r="C1357" s="2">
        <v>44.483883372968393</v>
      </c>
    </row>
    <row r="1358" spans="1:3" x14ac:dyDescent="0.25">
      <c r="A1358" s="2">
        <v>1330</v>
      </c>
      <c r="B1358" s="2">
        <v>186.30975475397642</v>
      </c>
      <c r="C1358" s="2">
        <v>47.690245246023579</v>
      </c>
    </row>
    <row r="1359" spans="1:3" x14ac:dyDescent="0.25">
      <c r="A1359" s="2">
        <v>1331</v>
      </c>
      <c r="B1359" s="2">
        <v>188.86953823680201</v>
      </c>
      <c r="C1359" s="2">
        <v>-36.869538236802015</v>
      </c>
    </row>
    <row r="1360" spans="1:3" x14ac:dyDescent="0.25">
      <c r="A1360" s="2">
        <v>1332</v>
      </c>
      <c r="B1360" s="2">
        <v>149.78573104369974</v>
      </c>
      <c r="C1360" s="2">
        <v>-36.785731043699741</v>
      </c>
    </row>
    <row r="1361" spans="1:3" x14ac:dyDescent="0.25">
      <c r="A1361" s="2">
        <v>1333</v>
      </c>
      <c r="B1361" s="2">
        <v>137.27106130975446</v>
      </c>
      <c r="C1361" s="2">
        <v>-21.271061309754458</v>
      </c>
    </row>
    <row r="1362" spans="1:3" x14ac:dyDescent="0.25">
      <c r="A1362" s="2">
        <v>1334</v>
      </c>
      <c r="B1362" s="2">
        <v>184.15496811898959</v>
      </c>
      <c r="C1362" s="2">
        <v>13.845031881010414</v>
      </c>
    </row>
    <row r="1363" spans="1:3" x14ac:dyDescent="0.25">
      <c r="A1363" s="2">
        <v>1335</v>
      </c>
      <c r="B1363" s="2">
        <v>211.13030392656754</v>
      </c>
      <c r="C1363" s="2">
        <v>2.8696960734324648</v>
      </c>
    </row>
    <row r="1364" spans="1:3" x14ac:dyDescent="0.25">
      <c r="A1364" s="2">
        <v>1336</v>
      </c>
      <c r="B1364" s="2">
        <v>228.03874812847607</v>
      </c>
      <c r="C1364" s="2">
        <v>3.9612518715239275</v>
      </c>
    </row>
    <row r="1365" spans="1:3" x14ac:dyDescent="0.25">
      <c r="A1365" s="2">
        <v>1337</v>
      </c>
      <c r="B1365" s="2">
        <v>171.61179165415442</v>
      </c>
      <c r="C1365" s="2">
        <v>18.388208345845584</v>
      </c>
    </row>
    <row r="1366" spans="1:3" x14ac:dyDescent="0.25">
      <c r="A1366" s="2">
        <v>1338</v>
      </c>
      <c r="B1366" s="2">
        <v>162.7630823214746</v>
      </c>
      <c r="C1366" s="2">
        <v>27.236917678525401</v>
      </c>
    </row>
    <row r="1367" spans="1:3" x14ac:dyDescent="0.25">
      <c r="A1367" s="2">
        <v>1339</v>
      </c>
      <c r="B1367" s="2">
        <v>179.65454184632441</v>
      </c>
      <c r="C1367" s="2">
        <v>-34.654541846324406</v>
      </c>
    </row>
    <row r="1368" spans="1:3" x14ac:dyDescent="0.25">
      <c r="A1368" s="2">
        <v>1340</v>
      </c>
      <c r="B1368" s="2">
        <v>143.63423418348012</v>
      </c>
      <c r="C1368" s="2">
        <v>55.365765816519882</v>
      </c>
    </row>
    <row r="1369" spans="1:3" x14ac:dyDescent="0.25">
      <c r="A1369" s="2">
        <v>1341</v>
      </c>
      <c r="B1369" s="2">
        <v>159.62774547869967</v>
      </c>
      <c r="C1369" s="2">
        <v>1.3722545213003343</v>
      </c>
    </row>
    <row r="1370" spans="1:3" x14ac:dyDescent="0.25">
      <c r="A1370" s="2">
        <v>1342</v>
      </c>
      <c r="B1370" s="2">
        <v>166.59265317536116</v>
      </c>
      <c r="C1370" s="2">
        <v>-37.592653175361164</v>
      </c>
    </row>
    <row r="1371" spans="1:3" x14ac:dyDescent="0.25">
      <c r="A1371" s="2">
        <v>1343</v>
      </c>
      <c r="B1371" s="2">
        <v>178.89483309785152</v>
      </c>
      <c r="C1371" s="2">
        <v>4.1051669021484827</v>
      </c>
    </row>
    <row r="1372" spans="1:3" x14ac:dyDescent="0.25">
      <c r="A1372" s="2">
        <v>1344</v>
      </c>
      <c r="B1372" s="2">
        <v>197.19973114505422</v>
      </c>
      <c r="C1372" s="2">
        <v>91.800268854945784</v>
      </c>
    </row>
    <row r="1373" spans="1:3" x14ac:dyDescent="0.25">
      <c r="A1373" s="2">
        <v>1345</v>
      </c>
      <c r="B1373" s="2">
        <v>178.02230734711944</v>
      </c>
      <c r="C1373" s="2">
        <v>-53.022307347119437</v>
      </c>
    </row>
    <row r="1374" spans="1:3" x14ac:dyDescent="0.25">
      <c r="A1374" s="2">
        <v>1346</v>
      </c>
      <c r="B1374" s="2">
        <v>134.21400720220532</v>
      </c>
      <c r="C1374" s="2">
        <v>-13.214007202205323</v>
      </c>
    </row>
    <row r="1375" spans="1:3" x14ac:dyDescent="0.25">
      <c r="A1375" s="2">
        <v>1347</v>
      </c>
      <c r="B1375" s="2">
        <v>182.07072899171868</v>
      </c>
      <c r="C1375" s="2">
        <v>-7.07289917186813E-2</v>
      </c>
    </row>
    <row r="1376" spans="1:3" x14ac:dyDescent="0.25">
      <c r="A1376" s="2">
        <v>1348</v>
      </c>
      <c r="B1376" s="2">
        <v>144.93936686743876</v>
      </c>
      <c r="C1376" s="2">
        <v>-42.939366867438764</v>
      </c>
    </row>
    <row r="1377" spans="1:3" x14ac:dyDescent="0.25">
      <c r="A1377" s="2">
        <v>1349</v>
      </c>
      <c r="B1377" s="2">
        <v>179.03321354684874</v>
      </c>
      <c r="C1377" s="2">
        <v>-7.0332135468487422</v>
      </c>
    </row>
    <row r="1378" spans="1:3" x14ac:dyDescent="0.25">
      <c r="A1378" s="2">
        <v>1350</v>
      </c>
      <c r="B1378" s="2">
        <v>160.6528356350737</v>
      </c>
      <c r="C1378" s="2">
        <v>-16.6528356350737</v>
      </c>
    </row>
    <row r="1379" spans="1:3" x14ac:dyDescent="0.25">
      <c r="A1379" s="2">
        <v>1351</v>
      </c>
      <c r="B1379" s="2">
        <v>165.76074128958197</v>
      </c>
      <c r="C1379" s="2">
        <v>-3.7607412895819721</v>
      </c>
    </row>
    <row r="1380" spans="1:3" x14ac:dyDescent="0.25">
      <c r="A1380" s="2">
        <v>1352</v>
      </c>
      <c r="B1380" s="2">
        <v>137.56500426240612</v>
      </c>
      <c r="C1380" s="2">
        <v>-19.56500426240612</v>
      </c>
    </row>
    <row r="1381" spans="1:3" x14ac:dyDescent="0.25">
      <c r="A1381" s="2">
        <v>1353</v>
      </c>
      <c r="B1381" s="2">
        <v>168.38793652069734</v>
      </c>
      <c r="C1381" s="2">
        <v>-55.387936520697338</v>
      </c>
    </row>
    <row r="1382" spans="1:3" x14ac:dyDescent="0.25">
      <c r="A1382" s="2">
        <v>1354</v>
      </c>
      <c r="B1382" s="2">
        <v>193.50038316347698</v>
      </c>
      <c r="C1382" s="2">
        <v>41.499616836523018</v>
      </c>
    </row>
    <row r="1383" spans="1:3" x14ac:dyDescent="0.25">
      <c r="A1383" s="2">
        <v>1355</v>
      </c>
      <c r="B1383" s="2">
        <v>209.66885465719028</v>
      </c>
      <c r="C1383" s="2">
        <v>19.33114534280972</v>
      </c>
    </row>
    <row r="1384" spans="1:3" x14ac:dyDescent="0.25">
      <c r="A1384" s="2">
        <v>1356</v>
      </c>
      <c r="B1384" s="2">
        <v>236.90786142921849</v>
      </c>
      <c r="C1384" s="2">
        <v>45.092138570781515</v>
      </c>
    </row>
    <row r="1385" spans="1:3" x14ac:dyDescent="0.25">
      <c r="A1385" s="2">
        <v>1357</v>
      </c>
      <c r="B1385" s="2">
        <v>171.57597088874616</v>
      </c>
      <c r="C1385" s="2">
        <v>16.424029111253844</v>
      </c>
    </row>
    <row r="1386" spans="1:3" x14ac:dyDescent="0.25">
      <c r="A1386" s="2">
        <v>1358</v>
      </c>
      <c r="B1386" s="2">
        <v>150.27930099608116</v>
      </c>
      <c r="C1386" s="2">
        <v>1.7206990039188383</v>
      </c>
    </row>
    <row r="1387" spans="1:3" x14ac:dyDescent="0.25">
      <c r="A1387" s="2">
        <v>1359</v>
      </c>
      <c r="B1387" s="2">
        <v>147.94599390375686</v>
      </c>
      <c r="C1387" s="2">
        <v>10.054006096243143</v>
      </c>
    </row>
    <row r="1388" spans="1:3" x14ac:dyDescent="0.25">
      <c r="A1388" s="2">
        <v>1360</v>
      </c>
      <c r="B1388" s="2">
        <v>133.65796116481653</v>
      </c>
      <c r="C1388" s="2">
        <v>6.3420388351834731</v>
      </c>
    </row>
    <row r="1389" spans="1:3" x14ac:dyDescent="0.25">
      <c r="A1389" s="2">
        <v>1361</v>
      </c>
      <c r="B1389" s="2">
        <v>220.68227015243028</v>
      </c>
      <c r="C1389" s="2">
        <v>-17.682270152430277</v>
      </c>
    </row>
    <row r="1390" spans="1:3" x14ac:dyDescent="0.25">
      <c r="A1390" s="2">
        <v>1362</v>
      </c>
      <c r="B1390" s="2">
        <v>153.7123128039685</v>
      </c>
      <c r="C1390" s="2">
        <v>-52.712312803968501</v>
      </c>
    </row>
    <row r="1391" spans="1:3" x14ac:dyDescent="0.25">
      <c r="A1391" s="2">
        <v>1363</v>
      </c>
      <c r="B1391" s="2">
        <v>170.50216410459197</v>
      </c>
      <c r="C1391" s="2">
        <v>14.497835895408031</v>
      </c>
    </row>
    <row r="1392" spans="1:3" x14ac:dyDescent="0.25">
      <c r="A1392" s="2">
        <v>1364</v>
      </c>
      <c r="B1392" s="2">
        <v>167.76509515536924</v>
      </c>
      <c r="C1392" s="2">
        <v>-13.765095155369238</v>
      </c>
    </row>
    <row r="1393" spans="1:3" x14ac:dyDescent="0.25">
      <c r="A1393" s="2">
        <v>1365</v>
      </c>
      <c r="B1393" s="2">
        <v>159.34125422198014</v>
      </c>
      <c r="C1393" s="2">
        <v>1.6587457780198633</v>
      </c>
    </row>
    <row r="1394" spans="1:3" x14ac:dyDescent="0.25">
      <c r="A1394" s="2">
        <v>1366</v>
      </c>
      <c r="B1394" s="2">
        <v>147.99490460270934</v>
      </c>
      <c r="C1394" s="2">
        <v>-18.99490460270934</v>
      </c>
    </row>
    <row r="1395" spans="1:3" x14ac:dyDescent="0.25">
      <c r="A1395" s="2">
        <v>1367</v>
      </c>
      <c r="B1395" s="2">
        <v>130.72875155834083</v>
      </c>
      <c r="C1395" s="2">
        <v>-20.728751558340832</v>
      </c>
    </row>
    <row r="1396" spans="1:3" x14ac:dyDescent="0.25">
      <c r="A1396" s="2">
        <v>1368</v>
      </c>
      <c r="B1396" s="2">
        <v>162.17026075288885</v>
      </c>
      <c r="C1396" s="2">
        <v>-13.170260752888851</v>
      </c>
    </row>
    <row r="1397" spans="1:3" x14ac:dyDescent="0.25">
      <c r="A1397" s="2">
        <v>1369</v>
      </c>
      <c r="B1397" s="2">
        <v>142.52626066761005</v>
      </c>
      <c r="C1397" s="2">
        <v>-22.526260667610046</v>
      </c>
    </row>
    <row r="1398" spans="1:3" x14ac:dyDescent="0.25">
      <c r="A1398" s="2">
        <v>1370</v>
      </c>
      <c r="B1398" s="2">
        <v>183.84087008330826</v>
      </c>
      <c r="C1398" s="2">
        <v>35.159129916691739</v>
      </c>
    </row>
    <row r="1399" spans="1:3" x14ac:dyDescent="0.25">
      <c r="A1399" s="2">
        <v>1371</v>
      </c>
      <c r="B1399" s="2">
        <v>222.48713798632761</v>
      </c>
      <c r="C1399" s="2">
        <v>20.51286201367239</v>
      </c>
    </row>
    <row r="1400" spans="1:3" x14ac:dyDescent="0.25">
      <c r="A1400" s="2">
        <v>1372</v>
      </c>
      <c r="B1400" s="2">
        <v>171.61582736550875</v>
      </c>
      <c r="C1400" s="2">
        <v>36.38417263449125</v>
      </c>
    </row>
    <row r="1401" spans="1:3" x14ac:dyDescent="0.25">
      <c r="A1401" s="2">
        <v>1373</v>
      </c>
      <c r="B1401" s="2">
        <v>148.82600599696573</v>
      </c>
      <c r="C1401" s="2">
        <v>18.173994003034267</v>
      </c>
    </row>
    <row r="1402" spans="1:3" x14ac:dyDescent="0.25">
      <c r="A1402" s="2">
        <v>1374</v>
      </c>
      <c r="B1402" s="2">
        <v>148.23898539704584</v>
      </c>
      <c r="C1402" s="2">
        <v>48.761014602954162</v>
      </c>
    </row>
    <row r="1403" spans="1:3" x14ac:dyDescent="0.25">
      <c r="A1403" s="2">
        <v>1375</v>
      </c>
      <c r="B1403" s="2">
        <v>145.10706784527477</v>
      </c>
      <c r="C1403" s="2">
        <v>18.89293215472523</v>
      </c>
    </row>
    <row r="1404" spans="1:3" x14ac:dyDescent="0.25">
      <c r="A1404" s="2">
        <v>1376</v>
      </c>
      <c r="B1404" s="2">
        <v>184.41309030623296</v>
      </c>
      <c r="C1404" s="2">
        <v>87.586909693767041</v>
      </c>
    </row>
    <row r="1405" spans="1:3" x14ac:dyDescent="0.25">
      <c r="A1405" s="2">
        <v>1377</v>
      </c>
      <c r="B1405" s="2">
        <v>171.62384397435673</v>
      </c>
      <c r="C1405" s="2">
        <v>3.3761560256432688</v>
      </c>
    </row>
    <row r="1406" spans="1:3" x14ac:dyDescent="0.25">
      <c r="A1406" s="2">
        <v>1378</v>
      </c>
      <c r="B1406" s="2">
        <v>179.35244131698485</v>
      </c>
      <c r="C1406" s="2">
        <v>-34.352441316984851</v>
      </c>
    </row>
    <row r="1407" spans="1:3" x14ac:dyDescent="0.25">
      <c r="A1407" s="2">
        <v>1379</v>
      </c>
      <c r="B1407" s="2">
        <v>128.9109347587391</v>
      </c>
      <c r="C1407" s="2">
        <v>-10.910934758739103</v>
      </c>
    </row>
    <row r="1408" spans="1:3" x14ac:dyDescent="0.25">
      <c r="A1408" s="2">
        <v>1380</v>
      </c>
      <c r="B1408" s="2">
        <v>184.57605299838494</v>
      </c>
      <c r="C1408" s="2">
        <v>7.4239470016150619</v>
      </c>
    </row>
    <row r="1409" spans="1:3" x14ac:dyDescent="0.25">
      <c r="A1409" s="2">
        <v>1381</v>
      </c>
      <c r="B1409" s="2">
        <v>206.26989835739963</v>
      </c>
      <c r="C1409" s="2">
        <v>13.730101642600374</v>
      </c>
    </row>
    <row r="1410" spans="1:3" x14ac:dyDescent="0.25">
      <c r="A1410" s="2">
        <v>1382</v>
      </c>
      <c r="B1410" s="2">
        <v>190.89429607065188</v>
      </c>
      <c r="C1410" s="2">
        <v>-71.894296070651876</v>
      </c>
    </row>
    <row r="1411" spans="1:3" x14ac:dyDescent="0.25">
      <c r="A1411" s="2">
        <v>1383</v>
      </c>
      <c r="B1411" s="2">
        <v>216.82015685629949</v>
      </c>
      <c r="C1411" s="2">
        <v>-66.820156856299491</v>
      </c>
    </row>
    <row r="1412" spans="1:3" x14ac:dyDescent="0.25">
      <c r="A1412" s="2">
        <v>1384</v>
      </c>
      <c r="B1412" s="2">
        <v>183.33353736727355</v>
      </c>
      <c r="C1412" s="2">
        <v>22.66646263272645</v>
      </c>
    </row>
    <row r="1413" spans="1:3" x14ac:dyDescent="0.25">
      <c r="A1413" s="2">
        <v>1385</v>
      </c>
      <c r="B1413" s="2">
        <v>182.96792313958477</v>
      </c>
      <c r="C1413" s="2">
        <v>20.032076860415231</v>
      </c>
    </row>
    <row r="1414" spans="1:3" x14ac:dyDescent="0.25">
      <c r="A1414" s="2">
        <v>1386</v>
      </c>
      <c r="B1414" s="2">
        <v>141.99308642992511</v>
      </c>
      <c r="C1414" s="2">
        <v>2.0069135700748859</v>
      </c>
    </row>
    <row r="1415" spans="1:3" x14ac:dyDescent="0.25">
      <c r="A1415" s="2">
        <v>1387</v>
      </c>
      <c r="B1415" s="2">
        <v>133.09143068693848</v>
      </c>
      <c r="C1415" s="2">
        <v>31.90856931306152</v>
      </c>
    </row>
    <row r="1416" spans="1:3" x14ac:dyDescent="0.25">
      <c r="A1416" s="2">
        <v>1388</v>
      </c>
      <c r="B1416" s="2">
        <v>205.43949953747293</v>
      </c>
      <c r="C1416" s="2">
        <v>20.560500462527074</v>
      </c>
    </row>
    <row r="1417" spans="1:3" x14ac:dyDescent="0.25">
      <c r="A1417" s="2">
        <v>1389</v>
      </c>
      <c r="B1417" s="2">
        <v>138.95803881669639</v>
      </c>
      <c r="C1417" s="2">
        <v>-38.958038816696387</v>
      </c>
    </row>
    <row r="1418" spans="1:3" x14ac:dyDescent="0.25">
      <c r="A1418" s="2">
        <v>1390</v>
      </c>
      <c r="B1418" s="2">
        <v>196.02174038783932</v>
      </c>
      <c r="C1418" s="2">
        <v>40.978259612160684</v>
      </c>
    </row>
    <row r="1419" spans="1:3" x14ac:dyDescent="0.25">
      <c r="A1419" s="2">
        <v>1391</v>
      </c>
      <c r="B1419" s="2">
        <v>170.95806188027436</v>
      </c>
      <c r="C1419" s="2">
        <v>53.041938119725643</v>
      </c>
    </row>
    <row r="1420" spans="1:3" x14ac:dyDescent="0.25">
      <c r="A1420" s="2">
        <v>1392</v>
      </c>
      <c r="B1420" s="2">
        <v>208.82384953144071</v>
      </c>
      <c r="C1420" s="2">
        <v>151.17615046855929</v>
      </c>
    </row>
    <row r="1421" spans="1:3" x14ac:dyDescent="0.25">
      <c r="A1421" s="2">
        <v>1393</v>
      </c>
      <c r="B1421" s="2">
        <v>196.29608986395118</v>
      </c>
      <c r="C1421" s="2">
        <v>-7.2960898639511811</v>
      </c>
    </row>
    <row r="1422" spans="1:3" x14ac:dyDescent="0.25">
      <c r="A1422" s="2">
        <v>1394</v>
      </c>
      <c r="B1422" s="2">
        <v>181.99092988421432</v>
      </c>
      <c r="C1422" s="2">
        <v>9.0701157856756254E-3</v>
      </c>
    </row>
    <row r="1423" spans="1:3" x14ac:dyDescent="0.25">
      <c r="A1423" s="2">
        <v>1395</v>
      </c>
      <c r="B1423" s="2">
        <v>186.12848839008555</v>
      </c>
      <c r="C1423" s="2">
        <v>13.87151160991445</v>
      </c>
    </row>
    <row r="1424" spans="1:3" x14ac:dyDescent="0.25">
      <c r="A1424" s="2">
        <v>1396</v>
      </c>
      <c r="B1424" s="2">
        <v>190.80311587715619</v>
      </c>
      <c r="C1424" s="2">
        <v>7.1968841228438123</v>
      </c>
    </row>
    <row r="1425" spans="1:3" x14ac:dyDescent="0.25">
      <c r="A1425" s="2">
        <v>1397</v>
      </c>
      <c r="B1425" s="2">
        <v>214.8142351107991</v>
      </c>
      <c r="C1425" s="2">
        <v>19.185764889200897</v>
      </c>
    </row>
    <row r="1426" spans="1:3" x14ac:dyDescent="0.25">
      <c r="A1426" s="2">
        <v>1398</v>
      </c>
      <c r="B1426" s="2">
        <v>153.98680324792022</v>
      </c>
      <c r="C1426" s="2">
        <v>29.013196752079779</v>
      </c>
    </row>
    <row r="1427" spans="1:3" x14ac:dyDescent="0.25">
      <c r="A1427" s="2">
        <v>1399</v>
      </c>
      <c r="B1427" s="2">
        <v>176.57386185730721</v>
      </c>
      <c r="C1427" s="2">
        <v>35.426138142692793</v>
      </c>
    </row>
    <row r="1428" spans="1:3" x14ac:dyDescent="0.25">
      <c r="A1428" s="2">
        <v>1400</v>
      </c>
      <c r="B1428" s="2">
        <v>174.95045286257516</v>
      </c>
      <c r="C1428" s="2">
        <v>-26.950452862575162</v>
      </c>
    </row>
    <row r="1429" spans="1:3" x14ac:dyDescent="0.25">
      <c r="A1429" s="2">
        <v>1401</v>
      </c>
      <c r="B1429" s="2">
        <v>189.78940680677343</v>
      </c>
      <c r="C1429" s="2">
        <v>67.210593193226572</v>
      </c>
    </row>
    <row r="1430" spans="1:3" x14ac:dyDescent="0.25">
      <c r="A1430" s="2">
        <v>1402</v>
      </c>
      <c r="B1430" s="2">
        <v>201.88243005483352</v>
      </c>
      <c r="C1430" s="2">
        <v>80.11756994516648</v>
      </c>
    </row>
    <row r="1431" spans="1:3" x14ac:dyDescent="0.25">
      <c r="A1431" s="2">
        <v>1403</v>
      </c>
      <c r="B1431" s="2">
        <v>136.30570133183437</v>
      </c>
      <c r="C1431" s="2">
        <v>47.694298668165629</v>
      </c>
    </row>
    <row r="1432" spans="1:3" x14ac:dyDescent="0.25">
      <c r="A1432" s="2">
        <v>1404</v>
      </c>
      <c r="B1432" s="2">
        <v>152.1345925947835</v>
      </c>
      <c r="C1432" s="2">
        <v>10.865407405216502</v>
      </c>
    </row>
    <row r="1433" spans="1:3" x14ac:dyDescent="0.25">
      <c r="A1433" s="2">
        <v>1405</v>
      </c>
      <c r="B1433" s="2">
        <v>117.39346487062841</v>
      </c>
      <c r="C1433" s="2">
        <v>35.606535129371593</v>
      </c>
    </row>
    <row r="1434" spans="1:3" x14ac:dyDescent="0.25">
      <c r="A1434" s="2">
        <v>1406</v>
      </c>
      <c r="B1434" s="2">
        <v>156.3825864252519</v>
      </c>
      <c r="C1434" s="2">
        <v>-48.382586425251901</v>
      </c>
    </row>
    <row r="1435" spans="1:3" x14ac:dyDescent="0.25">
      <c r="A1435" s="2">
        <v>1407</v>
      </c>
      <c r="B1435" s="2">
        <v>193.76083221452177</v>
      </c>
      <c r="C1435" s="2">
        <v>-45.76083221452177</v>
      </c>
    </row>
    <row r="1436" spans="1:3" x14ac:dyDescent="0.25">
      <c r="A1436" s="2">
        <v>1408</v>
      </c>
      <c r="B1436" s="2">
        <v>189.6496509533375</v>
      </c>
      <c r="C1436" s="2">
        <v>-2.649650953337499</v>
      </c>
    </row>
    <row r="1437" spans="1:3" x14ac:dyDescent="0.25">
      <c r="A1437" s="2">
        <v>1409</v>
      </c>
      <c r="B1437" s="2">
        <v>129.43847406523801</v>
      </c>
      <c r="C1437" s="2">
        <v>28.561525934761988</v>
      </c>
    </row>
    <row r="1438" spans="1:3" x14ac:dyDescent="0.25">
      <c r="A1438" s="2">
        <v>1410</v>
      </c>
      <c r="B1438" s="2">
        <v>159.10115763156341</v>
      </c>
      <c r="C1438" s="2">
        <v>-19.10115763156341</v>
      </c>
    </row>
    <row r="1439" spans="1:3" x14ac:dyDescent="0.25">
      <c r="A1439" s="2">
        <v>1411</v>
      </c>
      <c r="B1439" s="2">
        <v>158.16971219390018</v>
      </c>
      <c r="C1439" s="2">
        <v>101.83028780609982</v>
      </c>
    </row>
    <row r="1440" spans="1:3" x14ac:dyDescent="0.25">
      <c r="A1440" s="2">
        <v>1412</v>
      </c>
      <c r="B1440" s="2">
        <v>178.05888550071799</v>
      </c>
      <c r="C1440" s="2">
        <v>81.941114499282008</v>
      </c>
    </row>
    <row r="1441" spans="1:3" x14ac:dyDescent="0.25">
      <c r="A1441" s="2">
        <v>1413</v>
      </c>
      <c r="B1441" s="2">
        <v>201.23268117844722</v>
      </c>
      <c r="C1441" s="2">
        <v>43.767318821552777</v>
      </c>
    </row>
    <row r="1442" spans="1:3" x14ac:dyDescent="0.25">
      <c r="A1442" s="2">
        <v>1414</v>
      </c>
      <c r="B1442" s="2">
        <v>167.79175047496835</v>
      </c>
      <c r="C1442" s="2">
        <v>71.208249525031647</v>
      </c>
    </row>
    <row r="1443" spans="1:3" x14ac:dyDescent="0.25">
      <c r="A1443" s="2">
        <v>1415</v>
      </c>
      <c r="B1443" s="2">
        <v>181.06200709205294</v>
      </c>
      <c r="C1443" s="2">
        <v>-6.0620070920529372</v>
      </c>
    </row>
    <row r="1444" spans="1:3" x14ac:dyDescent="0.25">
      <c r="A1444" s="2">
        <v>1416</v>
      </c>
      <c r="B1444" s="2">
        <v>158.11838847716709</v>
      </c>
      <c r="C1444" s="2">
        <v>1.8816115228329124</v>
      </c>
    </row>
    <row r="1445" spans="1:3" x14ac:dyDescent="0.25">
      <c r="A1445" s="2">
        <v>1417</v>
      </c>
      <c r="B1445" s="2">
        <v>164.95719516685281</v>
      </c>
      <c r="C1445" s="2">
        <v>-53.957195166852813</v>
      </c>
    </row>
    <row r="1446" spans="1:3" x14ac:dyDescent="0.25">
      <c r="A1446" s="2">
        <v>1418</v>
      </c>
      <c r="B1446" s="2">
        <v>140.96737985320061</v>
      </c>
      <c r="C1446" s="2">
        <v>-8.9673798532006117</v>
      </c>
    </row>
    <row r="1447" spans="1:3" x14ac:dyDescent="0.25">
      <c r="A1447" s="2">
        <v>1419</v>
      </c>
      <c r="B1447" s="2">
        <v>202.48581891146168</v>
      </c>
      <c r="C1447" s="2">
        <v>-11.485818911461678</v>
      </c>
    </row>
    <row r="1448" spans="1:3" x14ac:dyDescent="0.25">
      <c r="A1448" s="2">
        <v>1420</v>
      </c>
      <c r="B1448" s="2">
        <v>177.29116014339706</v>
      </c>
      <c r="C1448" s="2">
        <v>-70.291160143397065</v>
      </c>
    </row>
    <row r="1449" spans="1:3" x14ac:dyDescent="0.25">
      <c r="A1449" s="2">
        <v>1421</v>
      </c>
      <c r="B1449" s="2">
        <v>157.14865774888048</v>
      </c>
      <c r="C1449" s="2">
        <v>-12.148657748880481</v>
      </c>
    </row>
    <row r="1450" spans="1:3" x14ac:dyDescent="0.25">
      <c r="A1450" s="2">
        <v>1422</v>
      </c>
      <c r="B1450" s="2">
        <v>186.05443543738642</v>
      </c>
      <c r="C1450" s="2">
        <v>57.945564562613583</v>
      </c>
    </row>
    <row r="1451" spans="1:3" x14ac:dyDescent="0.25">
      <c r="A1451" s="2">
        <v>1423</v>
      </c>
      <c r="B1451" s="2">
        <v>175.27441891839527</v>
      </c>
      <c r="C1451" s="2">
        <v>-27.27441891839527</v>
      </c>
    </row>
    <row r="1452" spans="1:3" x14ac:dyDescent="0.25">
      <c r="A1452" s="2">
        <v>1424</v>
      </c>
      <c r="B1452" s="2">
        <v>207.41700070606265</v>
      </c>
      <c r="C1452" s="2">
        <v>-26.417000706062652</v>
      </c>
    </row>
    <row r="1453" spans="1:3" x14ac:dyDescent="0.25">
      <c r="A1453" s="2">
        <v>1425</v>
      </c>
      <c r="B1453" s="2">
        <v>165.88261251403108</v>
      </c>
      <c r="C1453" s="2">
        <v>37.117387485968919</v>
      </c>
    </row>
    <row r="1454" spans="1:3" x14ac:dyDescent="0.25">
      <c r="A1454" s="2">
        <v>1426</v>
      </c>
      <c r="B1454" s="2">
        <v>172.38848507968598</v>
      </c>
      <c r="C1454" s="2">
        <v>-37.388485079685978</v>
      </c>
    </row>
    <row r="1455" spans="1:3" x14ac:dyDescent="0.25">
      <c r="A1455" s="2">
        <v>1427</v>
      </c>
      <c r="B1455" s="2">
        <v>173.85638307819821</v>
      </c>
      <c r="C1455" s="2">
        <v>-55.856383078198206</v>
      </c>
    </row>
    <row r="1456" spans="1:3" x14ac:dyDescent="0.25">
      <c r="A1456" s="2">
        <v>1428</v>
      </c>
      <c r="B1456" s="2">
        <v>152.08568189583099</v>
      </c>
      <c r="C1456" s="2">
        <v>-13.085681895830987</v>
      </c>
    </row>
    <row r="1457" spans="1:3" x14ac:dyDescent="0.25">
      <c r="A1457" s="2">
        <v>1429</v>
      </c>
      <c r="B1457" s="2">
        <v>165.93892340148116</v>
      </c>
      <c r="C1457" s="2">
        <v>30.061076598518838</v>
      </c>
    </row>
    <row r="1458" spans="1:3" x14ac:dyDescent="0.25">
      <c r="A1458" s="2">
        <v>1430</v>
      </c>
      <c r="B1458" s="2">
        <v>163.11238470221369</v>
      </c>
      <c r="C1458" s="2">
        <v>-49.112384702213689</v>
      </c>
    </row>
    <row r="1459" spans="1:3" x14ac:dyDescent="0.25">
      <c r="A1459" s="2">
        <v>1431</v>
      </c>
      <c r="B1459" s="2">
        <v>152.36496703522525</v>
      </c>
      <c r="C1459" s="2">
        <v>-51.364967035225249</v>
      </c>
    </row>
    <row r="1460" spans="1:3" x14ac:dyDescent="0.25">
      <c r="A1460" s="2">
        <v>1432</v>
      </c>
      <c r="B1460" s="2">
        <v>200.90159846570717</v>
      </c>
      <c r="C1460" s="2">
        <v>-27.901598465707167</v>
      </c>
    </row>
    <row r="1461" spans="1:3" x14ac:dyDescent="0.25">
      <c r="A1461" s="2">
        <v>1433</v>
      </c>
      <c r="B1461" s="2">
        <v>152.63617915601299</v>
      </c>
      <c r="C1461" s="2">
        <v>21.363820843987014</v>
      </c>
    </row>
    <row r="1462" spans="1:3" x14ac:dyDescent="0.25">
      <c r="A1462" s="2">
        <v>1434</v>
      </c>
      <c r="B1462" s="2">
        <v>137.27282656706601</v>
      </c>
      <c r="C1462" s="2">
        <v>-24.272826567066005</v>
      </c>
    </row>
    <row r="1463" spans="1:3" x14ac:dyDescent="0.25">
      <c r="A1463" s="2">
        <v>1435</v>
      </c>
      <c r="B1463" s="2">
        <v>156.0032094339098</v>
      </c>
      <c r="C1463" s="2">
        <v>15.996790566090198</v>
      </c>
    </row>
    <row r="1464" spans="1:3" x14ac:dyDescent="0.25">
      <c r="A1464" s="2">
        <v>1436</v>
      </c>
      <c r="B1464" s="2">
        <v>167.19514538648733</v>
      </c>
      <c r="C1464" s="2">
        <v>-40.195145386487326</v>
      </c>
    </row>
    <row r="1465" spans="1:3" x14ac:dyDescent="0.25">
      <c r="A1465" s="2">
        <v>1437</v>
      </c>
      <c r="B1465" s="2">
        <v>185.76926317534705</v>
      </c>
      <c r="C1465" s="2">
        <v>19.230736824652951</v>
      </c>
    </row>
    <row r="1466" spans="1:3" x14ac:dyDescent="0.25">
      <c r="A1466" s="2">
        <v>1438</v>
      </c>
      <c r="B1466" s="2">
        <v>177.84474165557072</v>
      </c>
      <c r="C1466" s="2">
        <v>23.155258344429285</v>
      </c>
    </row>
    <row r="1467" spans="1:3" x14ac:dyDescent="0.25">
      <c r="A1467" s="2">
        <v>1439</v>
      </c>
      <c r="B1467" s="2">
        <v>164.12267448159253</v>
      </c>
      <c r="C1467" s="2">
        <v>-62.122674481592526</v>
      </c>
    </row>
    <row r="1468" spans="1:3" x14ac:dyDescent="0.25">
      <c r="A1468" s="2">
        <v>1440</v>
      </c>
      <c r="B1468" s="2">
        <v>114.92334520901994</v>
      </c>
      <c r="C1468" s="2">
        <v>24.076654790980058</v>
      </c>
    </row>
    <row r="1469" spans="1:3" x14ac:dyDescent="0.25">
      <c r="A1469" s="2">
        <v>1441</v>
      </c>
      <c r="B1469" s="2">
        <v>153.43246765398234</v>
      </c>
      <c r="C1469" s="2">
        <v>-13.432467653982343</v>
      </c>
    </row>
    <row r="1470" spans="1:3" x14ac:dyDescent="0.25">
      <c r="A1470" s="2">
        <v>1442</v>
      </c>
      <c r="B1470" s="2">
        <v>175.10506390686689</v>
      </c>
      <c r="C1470" s="2">
        <v>-41.105063906866889</v>
      </c>
    </row>
    <row r="1471" spans="1:3" x14ac:dyDescent="0.25">
      <c r="A1471" s="2">
        <v>1443</v>
      </c>
      <c r="B1471" s="2">
        <v>180.26998302315496</v>
      </c>
      <c r="C1471" s="2">
        <v>-26.269983023154964</v>
      </c>
    </row>
    <row r="1472" spans="1:3" x14ac:dyDescent="0.25">
      <c r="A1472" s="2">
        <v>1444</v>
      </c>
      <c r="B1472" s="2">
        <v>206.26003033726082</v>
      </c>
      <c r="C1472" s="2">
        <v>-17.260030337260815</v>
      </c>
    </row>
    <row r="1473" spans="1:3" x14ac:dyDescent="0.25">
      <c r="A1473" s="2">
        <v>1445</v>
      </c>
      <c r="B1473" s="2">
        <v>185.21260071760778</v>
      </c>
      <c r="C1473" s="2">
        <v>-24.212600717607785</v>
      </c>
    </row>
    <row r="1474" spans="1:3" x14ac:dyDescent="0.25">
      <c r="A1474" s="2">
        <v>1446</v>
      </c>
      <c r="B1474" s="2">
        <v>171.52635761546395</v>
      </c>
      <c r="C1474" s="2">
        <v>22.473642384536049</v>
      </c>
    </row>
    <row r="1475" spans="1:3" x14ac:dyDescent="0.25">
      <c r="A1475" s="2">
        <v>1447</v>
      </c>
      <c r="B1475" s="2">
        <v>163.73502868994336</v>
      </c>
      <c r="C1475" s="2">
        <v>-40.735028689943363</v>
      </c>
    </row>
    <row r="1476" spans="1:3" x14ac:dyDescent="0.25">
      <c r="A1476" s="2">
        <v>1448</v>
      </c>
      <c r="B1476" s="2">
        <v>216.98539000249428</v>
      </c>
      <c r="C1476" s="2">
        <v>-89.985390002494285</v>
      </c>
    </row>
    <row r="1477" spans="1:3" x14ac:dyDescent="0.25">
      <c r="A1477" s="2">
        <v>1449</v>
      </c>
      <c r="B1477" s="2">
        <v>172.34223628354707</v>
      </c>
      <c r="C1477" s="2">
        <v>-55.342236283547066</v>
      </c>
    </row>
    <row r="1478" spans="1:3" x14ac:dyDescent="0.25">
      <c r="A1478" s="2">
        <v>1450</v>
      </c>
      <c r="B1478" s="2">
        <v>182.88176145692469</v>
      </c>
      <c r="C1478" s="2">
        <v>-38.881761456924693</v>
      </c>
    </row>
    <row r="1479" spans="1:3" x14ac:dyDescent="0.25">
      <c r="A1479" s="2">
        <v>1451</v>
      </c>
      <c r="B1479" s="2">
        <v>173.55997229390533</v>
      </c>
      <c r="C1479" s="2">
        <v>63.440027706094668</v>
      </c>
    </row>
    <row r="1480" spans="1:3" x14ac:dyDescent="0.25">
      <c r="A1480" s="2">
        <v>1452</v>
      </c>
      <c r="B1480" s="2">
        <v>171.20556196561478</v>
      </c>
      <c r="C1480" s="2">
        <v>-12.205561965614777</v>
      </c>
    </row>
    <row r="1481" spans="1:3" x14ac:dyDescent="0.25">
      <c r="A1481" s="2">
        <v>1453</v>
      </c>
      <c r="B1481" s="2">
        <v>146.62634437438069</v>
      </c>
      <c r="C1481" s="2">
        <v>84.373655625619307</v>
      </c>
    </row>
    <row r="1482" spans="1:3" x14ac:dyDescent="0.25">
      <c r="A1482" s="2">
        <v>1454</v>
      </c>
      <c r="B1482" s="2">
        <v>188.84672125095881</v>
      </c>
      <c r="C1482" s="2">
        <v>-61.846721250958808</v>
      </c>
    </row>
    <row r="1483" spans="1:3" x14ac:dyDescent="0.25">
      <c r="A1483" s="2">
        <v>1455</v>
      </c>
      <c r="B1483" s="2">
        <v>178.09223843448501</v>
      </c>
      <c r="C1483" s="2">
        <v>-38.092238434485012</v>
      </c>
    </row>
    <row r="1484" spans="1:3" x14ac:dyDescent="0.25">
      <c r="A1484" s="2">
        <v>1456</v>
      </c>
      <c r="B1484" s="2">
        <v>148.03636360572969</v>
      </c>
      <c r="C1484" s="2">
        <v>25.96363639427031</v>
      </c>
    </row>
    <row r="1485" spans="1:3" x14ac:dyDescent="0.25">
      <c r="A1485" s="2">
        <v>1457</v>
      </c>
      <c r="B1485" s="2">
        <v>201.75063599638497</v>
      </c>
      <c r="C1485" s="2">
        <v>-45.750635996384972</v>
      </c>
    </row>
    <row r="1486" spans="1:3" x14ac:dyDescent="0.25">
      <c r="A1486" s="2">
        <v>1458</v>
      </c>
      <c r="B1486" s="2">
        <v>207.45685718282519</v>
      </c>
      <c r="C1486" s="2">
        <v>74.543142817174811</v>
      </c>
    </row>
    <row r="1487" spans="1:3" x14ac:dyDescent="0.25">
      <c r="A1487" s="2">
        <v>1459</v>
      </c>
      <c r="B1487" s="2">
        <v>194.13370896929442</v>
      </c>
      <c r="C1487" s="2">
        <v>-61.133708969294418</v>
      </c>
    </row>
    <row r="1488" spans="1:3" x14ac:dyDescent="0.25">
      <c r="A1488" s="2">
        <v>1460</v>
      </c>
      <c r="B1488" s="2">
        <v>196.30424744063907</v>
      </c>
      <c r="C1488" s="2">
        <v>39.695752559360926</v>
      </c>
    </row>
    <row r="1489" spans="1:3" x14ac:dyDescent="0.25">
      <c r="A1489" s="2">
        <v>1461</v>
      </c>
      <c r="B1489" s="2">
        <v>154.83029200139117</v>
      </c>
      <c r="C1489" s="2">
        <v>-18.830292001391172</v>
      </c>
    </row>
    <row r="1490" spans="1:3" x14ac:dyDescent="0.25">
      <c r="A1490" s="2">
        <v>1462</v>
      </c>
      <c r="B1490" s="2">
        <v>180.56563641925749</v>
      </c>
      <c r="C1490" s="2">
        <v>-16.565636419257487</v>
      </c>
    </row>
    <row r="1491" spans="1:3" x14ac:dyDescent="0.25">
      <c r="A1491" s="2">
        <v>1463</v>
      </c>
      <c r="B1491" s="2">
        <v>173.00790715401027</v>
      </c>
      <c r="C1491" s="2">
        <v>-55.007907154010269</v>
      </c>
    </row>
    <row r="1492" spans="1:3" x14ac:dyDescent="0.25">
      <c r="A1492" s="2">
        <v>1464</v>
      </c>
      <c r="B1492" s="2">
        <v>176.42081869272857</v>
      </c>
      <c r="C1492" s="2">
        <v>90.579181307271426</v>
      </c>
    </row>
    <row r="1493" spans="1:3" x14ac:dyDescent="0.25">
      <c r="A1493" s="2">
        <v>1465</v>
      </c>
      <c r="B1493" s="2">
        <v>193.35858342347586</v>
      </c>
      <c r="C1493" s="2">
        <v>-51.358583423475864</v>
      </c>
    </row>
    <row r="1494" spans="1:3" x14ac:dyDescent="0.25">
      <c r="A1494" s="2">
        <v>1466</v>
      </c>
      <c r="B1494" s="2">
        <v>203.58981152983804</v>
      </c>
      <c r="C1494" s="2">
        <v>-13.589811529838045</v>
      </c>
    </row>
    <row r="1495" spans="1:3" x14ac:dyDescent="0.25">
      <c r="A1495" s="2">
        <v>1467</v>
      </c>
      <c r="B1495" s="2">
        <v>176.99076846161049</v>
      </c>
      <c r="C1495" s="2">
        <v>-28.990768461610486</v>
      </c>
    </row>
    <row r="1496" spans="1:3" x14ac:dyDescent="0.25">
      <c r="A1496" s="2">
        <v>1468</v>
      </c>
      <c r="B1496" s="2">
        <v>203.48391870922441</v>
      </c>
      <c r="C1496" s="2">
        <v>0.51608129077558829</v>
      </c>
    </row>
    <row r="1497" spans="1:3" x14ac:dyDescent="0.25">
      <c r="A1497" s="2">
        <v>1469</v>
      </c>
      <c r="B1497" s="2">
        <v>185.38741835236374</v>
      </c>
      <c r="C1497" s="2">
        <v>-38.387418352363738</v>
      </c>
    </row>
    <row r="1498" spans="1:3" x14ac:dyDescent="0.25">
      <c r="A1498" s="2">
        <v>1470</v>
      </c>
      <c r="B1498" s="2">
        <v>146.15161051034877</v>
      </c>
      <c r="C1498" s="2">
        <v>64.848389489651225</v>
      </c>
    </row>
    <row r="1499" spans="1:3" x14ac:dyDescent="0.25">
      <c r="A1499" s="2">
        <v>1471</v>
      </c>
      <c r="B1499" s="2">
        <v>169.70430772690943</v>
      </c>
      <c r="C1499" s="2">
        <v>-39.704307726909434</v>
      </c>
    </row>
    <row r="1500" spans="1:3" x14ac:dyDescent="0.25">
      <c r="A1500" s="2">
        <v>1472</v>
      </c>
      <c r="B1500" s="2">
        <v>197.09546101801433</v>
      </c>
      <c r="C1500" s="2">
        <v>-48.095461018014333</v>
      </c>
    </row>
    <row r="1501" spans="1:3" x14ac:dyDescent="0.25">
      <c r="A1501" s="2">
        <v>1473</v>
      </c>
      <c r="B1501" s="2">
        <v>136.25679063288186</v>
      </c>
      <c r="C1501" s="2">
        <v>50.743209367118141</v>
      </c>
    </row>
    <row r="1502" spans="1:3" x14ac:dyDescent="0.25">
      <c r="A1502" s="2">
        <v>1474</v>
      </c>
      <c r="B1502" s="2">
        <v>206.21680938335498</v>
      </c>
      <c r="C1502" s="2">
        <v>-32.216809383354985</v>
      </c>
    </row>
    <row r="1503" spans="1:3" x14ac:dyDescent="0.25">
      <c r="A1503" s="2">
        <v>1475</v>
      </c>
      <c r="B1503" s="2">
        <v>165.31053325894621</v>
      </c>
      <c r="C1503" s="2">
        <v>59.689466741053792</v>
      </c>
    </row>
    <row r="1504" spans="1:3" x14ac:dyDescent="0.25">
      <c r="A1504" s="2">
        <v>1476</v>
      </c>
      <c r="B1504" s="2">
        <v>179.7383218513225</v>
      </c>
      <c r="C1504" s="2">
        <v>112.2616781486775</v>
      </c>
    </row>
    <row r="1505" spans="1:3" x14ac:dyDescent="0.25">
      <c r="A1505" s="2">
        <v>1477</v>
      </c>
      <c r="B1505" s="2">
        <v>172.76710798926382</v>
      </c>
      <c r="C1505" s="2">
        <v>-22.76710798926382</v>
      </c>
    </row>
    <row r="1506" spans="1:3" x14ac:dyDescent="0.25">
      <c r="A1506" s="2">
        <v>1478</v>
      </c>
      <c r="B1506" s="2">
        <v>185.64170220585126</v>
      </c>
      <c r="C1506" s="2">
        <v>78.35829779414874</v>
      </c>
    </row>
    <row r="1507" spans="1:3" x14ac:dyDescent="0.25">
      <c r="A1507" s="2">
        <v>1479</v>
      </c>
      <c r="B1507" s="2">
        <v>145.67298190280235</v>
      </c>
      <c r="C1507" s="2">
        <v>-4.6729819028023485</v>
      </c>
    </row>
    <row r="1508" spans="1:3" x14ac:dyDescent="0.25">
      <c r="A1508" s="2">
        <v>1480</v>
      </c>
      <c r="B1508" s="2">
        <v>167.36688207567764</v>
      </c>
      <c r="C1508" s="2">
        <v>-31.366882075677637</v>
      </c>
    </row>
    <row r="1509" spans="1:3" x14ac:dyDescent="0.25">
      <c r="A1509" s="2">
        <v>1481</v>
      </c>
      <c r="B1509" s="2">
        <v>182.81577992693425</v>
      </c>
      <c r="C1509" s="2">
        <v>-48.815779926934255</v>
      </c>
    </row>
    <row r="1510" spans="1:3" x14ac:dyDescent="0.25">
      <c r="A1510" s="2">
        <v>1482</v>
      </c>
      <c r="B1510" s="2">
        <v>185.85893030299025</v>
      </c>
      <c r="C1510" s="2">
        <v>-18.858930302990245</v>
      </c>
    </row>
    <row r="1511" spans="1:3" x14ac:dyDescent="0.25">
      <c r="A1511" s="2">
        <v>1483</v>
      </c>
      <c r="B1511" s="2">
        <v>167.18124165499415</v>
      </c>
      <c r="C1511" s="2">
        <v>4.8187583450058469</v>
      </c>
    </row>
    <row r="1512" spans="1:3" x14ac:dyDescent="0.25">
      <c r="A1512" s="2">
        <v>1484</v>
      </c>
      <c r="B1512" s="2">
        <v>185.3794017435157</v>
      </c>
      <c r="C1512" s="2">
        <v>-9.3794017435157002</v>
      </c>
    </row>
    <row r="1513" spans="1:3" x14ac:dyDescent="0.25">
      <c r="A1513" s="2">
        <v>1485</v>
      </c>
      <c r="B1513" s="2">
        <v>166.70911659044333</v>
      </c>
      <c r="C1513" s="2">
        <v>-50.70911659044333</v>
      </c>
    </row>
    <row r="1514" spans="1:3" x14ac:dyDescent="0.25">
      <c r="A1514" s="2">
        <v>1486</v>
      </c>
      <c r="B1514" s="2">
        <v>171.04924207377007</v>
      </c>
      <c r="C1514" s="2">
        <v>-50.049242073770074</v>
      </c>
    </row>
    <row r="1515" spans="1:3" x14ac:dyDescent="0.25">
      <c r="A1515" s="2">
        <v>1487</v>
      </c>
      <c r="B1515" s="2">
        <v>172.87616790942232</v>
      </c>
      <c r="C1515" s="2">
        <v>-36.876167909422321</v>
      </c>
    </row>
    <row r="1516" spans="1:3" x14ac:dyDescent="0.25">
      <c r="A1516" s="2">
        <v>1488</v>
      </c>
      <c r="B1516" s="2">
        <v>144.23288806085034</v>
      </c>
      <c r="C1516" s="2">
        <v>-32.232888060850343</v>
      </c>
    </row>
    <row r="1517" spans="1:3" x14ac:dyDescent="0.25">
      <c r="A1517" s="2">
        <v>1489</v>
      </c>
      <c r="B1517" s="2">
        <v>198.89320888856562</v>
      </c>
      <c r="C1517" s="2">
        <v>-13.893208888565624</v>
      </c>
    </row>
    <row r="1518" spans="1:3" x14ac:dyDescent="0.25">
      <c r="A1518" s="2">
        <v>1490</v>
      </c>
      <c r="B1518" s="2">
        <v>164.83498559696542</v>
      </c>
      <c r="C1518" s="2">
        <v>57.165014403034576</v>
      </c>
    </row>
    <row r="1519" spans="1:3" x14ac:dyDescent="0.25">
      <c r="A1519" s="2">
        <v>1491</v>
      </c>
      <c r="B1519" s="2">
        <v>143.28431538239062</v>
      </c>
      <c r="C1519" s="2">
        <v>-2.2843153823906164</v>
      </c>
    </row>
    <row r="1520" spans="1:3" x14ac:dyDescent="0.25">
      <c r="A1520" s="2">
        <v>1492</v>
      </c>
      <c r="B1520" s="2">
        <v>178.35434151922215</v>
      </c>
      <c r="C1520" s="2">
        <v>-28.354341519222146</v>
      </c>
    </row>
    <row r="1521" spans="1:3" x14ac:dyDescent="0.25">
      <c r="A1521" s="2">
        <v>1493</v>
      </c>
      <c r="B1521" s="2">
        <v>178.19561191602293</v>
      </c>
      <c r="C1521" s="2">
        <v>41.804388083977074</v>
      </c>
    </row>
    <row r="1522" spans="1:3" x14ac:dyDescent="0.25">
      <c r="A1522" s="2">
        <v>1494</v>
      </c>
      <c r="B1522" s="2">
        <v>192.79452077723906</v>
      </c>
      <c r="C1522" s="2">
        <v>-72.794520777239057</v>
      </c>
    </row>
    <row r="1523" spans="1:3" x14ac:dyDescent="0.25">
      <c r="A1523" s="2">
        <v>1495</v>
      </c>
      <c r="B1523" s="2">
        <v>189.81550051988273</v>
      </c>
      <c r="C1523" s="2">
        <v>-22.815500519882733</v>
      </c>
    </row>
    <row r="1524" spans="1:3" x14ac:dyDescent="0.25">
      <c r="A1524" s="2">
        <v>1496</v>
      </c>
      <c r="B1524" s="2">
        <v>162.88186929393203</v>
      </c>
      <c r="C1524" s="2">
        <v>28.118130706067973</v>
      </c>
    </row>
    <row r="1525" spans="1:3" x14ac:dyDescent="0.25">
      <c r="A1525" s="2">
        <v>1497</v>
      </c>
      <c r="B1525" s="2">
        <v>194.55787479425538</v>
      </c>
      <c r="C1525" s="2">
        <v>3.4421252057446168</v>
      </c>
    </row>
    <row r="1526" spans="1:3" x14ac:dyDescent="0.25">
      <c r="A1526" s="2">
        <v>1498</v>
      </c>
      <c r="B1526" s="2">
        <v>169.40226201143057</v>
      </c>
      <c r="C1526" s="2">
        <v>63.597737988569435</v>
      </c>
    </row>
    <row r="1527" spans="1:3" x14ac:dyDescent="0.25">
      <c r="A1527" s="2">
        <v>1499</v>
      </c>
      <c r="B1527" s="2">
        <v>161.85369819199241</v>
      </c>
      <c r="C1527" s="2">
        <v>-11.853698191992407</v>
      </c>
    </row>
    <row r="1528" spans="1:3" x14ac:dyDescent="0.25">
      <c r="A1528" s="2">
        <v>1500</v>
      </c>
      <c r="B1528" s="2">
        <v>197.60197993610009</v>
      </c>
      <c r="C1528" s="2">
        <v>0.39802006389990652</v>
      </c>
    </row>
    <row r="1529" spans="1:3" x14ac:dyDescent="0.25">
      <c r="A1529" s="2">
        <v>1501</v>
      </c>
      <c r="B1529" s="2">
        <v>198.5877438820828</v>
      </c>
      <c r="C1529" s="2">
        <v>-13.587743882082805</v>
      </c>
    </row>
    <row r="1530" spans="1:3" x14ac:dyDescent="0.25">
      <c r="A1530" s="2">
        <v>1502</v>
      </c>
      <c r="B1530" s="2">
        <v>162.02386369504356</v>
      </c>
      <c r="C1530" s="2">
        <v>-44.023863695043559</v>
      </c>
    </row>
    <row r="1531" spans="1:3" x14ac:dyDescent="0.25">
      <c r="A1531" s="2">
        <v>1503</v>
      </c>
      <c r="B1531" s="2">
        <v>220.17109910263963</v>
      </c>
      <c r="C1531" s="2">
        <v>-0.17109910263963002</v>
      </c>
    </row>
    <row r="1532" spans="1:3" x14ac:dyDescent="0.25">
      <c r="A1532" s="2">
        <v>1504</v>
      </c>
      <c r="B1532" s="2">
        <v>177.10296904351918</v>
      </c>
      <c r="C1532" s="2">
        <v>26.897030956480819</v>
      </c>
    </row>
    <row r="1533" spans="1:3" x14ac:dyDescent="0.25">
      <c r="A1533" s="2">
        <v>1505</v>
      </c>
      <c r="B1533" s="2">
        <v>149.91295912442274</v>
      </c>
      <c r="C1533" s="2">
        <v>-14.912959124422741</v>
      </c>
    </row>
    <row r="1534" spans="1:3" x14ac:dyDescent="0.25">
      <c r="A1534" s="2">
        <v>1506</v>
      </c>
      <c r="B1534" s="2">
        <v>206.49211362525557</v>
      </c>
      <c r="C1534" s="2">
        <v>-43.49211362525557</v>
      </c>
    </row>
    <row r="1535" spans="1:3" x14ac:dyDescent="0.25">
      <c r="A1535" s="2">
        <v>1507</v>
      </c>
      <c r="B1535" s="2">
        <v>178.38366204806093</v>
      </c>
      <c r="C1535" s="2">
        <v>18.616337951939073</v>
      </c>
    </row>
    <row r="1536" spans="1:3" x14ac:dyDescent="0.25">
      <c r="A1536" s="2">
        <v>1508</v>
      </c>
      <c r="B1536" s="2">
        <v>156.68392956640113</v>
      </c>
      <c r="C1536" s="2">
        <v>-12.683929566401133</v>
      </c>
    </row>
    <row r="1537" spans="1:3" x14ac:dyDescent="0.25">
      <c r="A1537" s="2">
        <v>1509</v>
      </c>
      <c r="B1537" s="2">
        <v>186.08759429998111</v>
      </c>
      <c r="C1537" s="2">
        <v>-66.087594299981106</v>
      </c>
    </row>
    <row r="1538" spans="1:3" x14ac:dyDescent="0.25">
      <c r="A1538" s="2">
        <v>1510</v>
      </c>
      <c r="B1538" s="2">
        <v>216.08654182093591</v>
      </c>
      <c r="C1538" s="2">
        <v>-25.086541820935906</v>
      </c>
    </row>
    <row r="1539" spans="1:3" x14ac:dyDescent="0.25">
      <c r="A1539" s="2">
        <v>1511</v>
      </c>
      <c r="B1539" s="2">
        <v>188.58058245486734</v>
      </c>
      <c r="C1539" s="2">
        <v>30.41941754513266</v>
      </c>
    </row>
    <row r="1540" spans="1:3" x14ac:dyDescent="0.25">
      <c r="A1540" s="2">
        <v>1512</v>
      </c>
      <c r="B1540" s="2">
        <v>141.58680192752487</v>
      </c>
      <c r="C1540" s="2">
        <v>-30.586801927524874</v>
      </c>
    </row>
    <row r="1541" spans="1:3" x14ac:dyDescent="0.25">
      <c r="A1541" s="2">
        <v>1513</v>
      </c>
      <c r="B1541" s="2">
        <v>147.83768806536256</v>
      </c>
      <c r="C1541" s="2">
        <v>-29.837688065362556</v>
      </c>
    </row>
    <row r="1542" spans="1:3" x14ac:dyDescent="0.25">
      <c r="A1542" s="2">
        <v>1514</v>
      </c>
      <c r="B1542" s="2">
        <v>166.53572586756067</v>
      </c>
      <c r="C1542" s="2">
        <v>-15.535725867560672</v>
      </c>
    </row>
    <row r="1543" spans="1:3" x14ac:dyDescent="0.25">
      <c r="A1543" s="2">
        <v>1515</v>
      </c>
      <c r="B1543" s="2">
        <v>194.84531751033757</v>
      </c>
      <c r="C1543" s="2">
        <v>-40.845317510337566</v>
      </c>
    </row>
    <row r="1544" spans="1:3" x14ac:dyDescent="0.25">
      <c r="A1544" s="2">
        <v>1516</v>
      </c>
      <c r="B1544" s="2">
        <v>167.88298548232464</v>
      </c>
      <c r="C1544" s="2">
        <v>6.1170145176753579</v>
      </c>
    </row>
    <row r="1545" spans="1:3" x14ac:dyDescent="0.25">
      <c r="A1545" s="2">
        <v>1517</v>
      </c>
      <c r="B1545" s="2">
        <v>162.10271134318526</v>
      </c>
      <c r="C1545" s="2">
        <v>60.897288656814737</v>
      </c>
    </row>
    <row r="1546" spans="1:3" x14ac:dyDescent="0.25">
      <c r="A1546" s="2">
        <v>1518</v>
      </c>
      <c r="B1546" s="2">
        <v>167.50697296812578</v>
      </c>
      <c r="C1546" s="2">
        <v>-41.50697296812578</v>
      </c>
    </row>
    <row r="1547" spans="1:3" x14ac:dyDescent="0.25">
      <c r="A1547" s="2">
        <v>1519</v>
      </c>
      <c r="B1547" s="2">
        <v>171.0913690045754</v>
      </c>
      <c r="C1547" s="2">
        <v>8.9086309954246019</v>
      </c>
    </row>
    <row r="1548" spans="1:3" x14ac:dyDescent="0.25">
      <c r="A1548" s="2">
        <v>1520</v>
      </c>
      <c r="B1548" s="2">
        <v>205.2244557403975</v>
      </c>
      <c r="C1548" s="2">
        <v>-28.224455740397502</v>
      </c>
    </row>
    <row r="1549" spans="1:3" x14ac:dyDescent="0.25">
      <c r="A1549" s="2">
        <v>1521</v>
      </c>
      <c r="B1549" s="2">
        <v>189.07073311624487</v>
      </c>
      <c r="C1549" s="2">
        <v>1.9292668837551332</v>
      </c>
    </row>
    <row r="1550" spans="1:3" x14ac:dyDescent="0.25">
      <c r="A1550" s="2">
        <v>1522</v>
      </c>
      <c r="B1550" s="2">
        <v>172.86464585559116</v>
      </c>
      <c r="C1550" s="2">
        <v>-69.864645855591164</v>
      </c>
    </row>
    <row r="1551" spans="1:3" x14ac:dyDescent="0.25">
      <c r="A1551" s="2">
        <v>1523</v>
      </c>
      <c r="B1551" s="2">
        <v>166.72705272686471</v>
      </c>
      <c r="C1551" s="2">
        <v>-32.727052726864713</v>
      </c>
    </row>
    <row r="1552" spans="1:3" x14ac:dyDescent="0.25">
      <c r="A1552" s="2">
        <v>1524</v>
      </c>
      <c r="B1552" s="2">
        <v>187.25353273699361</v>
      </c>
      <c r="C1552" s="2">
        <v>20.746467263006394</v>
      </c>
    </row>
    <row r="1553" spans="1:3" x14ac:dyDescent="0.25">
      <c r="A1553" s="2">
        <v>1525</v>
      </c>
      <c r="B1553" s="2">
        <v>181.14929254203415</v>
      </c>
      <c r="C1553" s="2">
        <v>62.850707457965854</v>
      </c>
    </row>
    <row r="1554" spans="1:3" x14ac:dyDescent="0.25">
      <c r="A1554" s="2">
        <v>1526</v>
      </c>
      <c r="B1554" s="2">
        <v>179.70426634322578</v>
      </c>
      <c r="C1554" s="2">
        <v>16.295733656774217</v>
      </c>
    </row>
    <row r="1555" spans="1:3" x14ac:dyDescent="0.25">
      <c r="A1555" s="2">
        <v>1527</v>
      </c>
      <c r="B1555" s="2">
        <v>124.2810961052874</v>
      </c>
      <c r="C1555" s="2">
        <v>-6.2810961052874035</v>
      </c>
    </row>
    <row r="1556" spans="1:3" x14ac:dyDescent="0.25">
      <c r="A1556" s="2">
        <v>1528</v>
      </c>
      <c r="B1556" s="2">
        <v>154.28781135005724</v>
      </c>
      <c r="C1556" s="2">
        <v>11.71218864994276</v>
      </c>
    </row>
    <row r="1557" spans="1:3" x14ac:dyDescent="0.25">
      <c r="A1557" s="2">
        <v>1529</v>
      </c>
      <c r="B1557" s="2">
        <v>188.91679490206215</v>
      </c>
      <c r="C1557" s="2">
        <v>-76.916794902062151</v>
      </c>
    </row>
    <row r="1558" spans="1:3" x14ac:dyDescent="0.25">
      <c r="A1558" s="2">
        <v>1530</v>
      </c>
      <c r="B1558" s="2">
        <v>166.64649953759607</v>
      </c>
      <c r="C1558" s="2">
        <v>-6.6464995375960711</v>
      </c>
    </row>
    <row r="1559" spans="1:3" x14ac:dyDescent="0.25">
      <c r="A1559" s="2">
        <v>1531</v>
      </c>
      <c r="B1559" s="2">
        <v>131.11401567232801</v>
      </c>
      <c r="C1559" s="2">
        <v>47.885984327671991</v>
      </c>
    </row>
    <row r="1560" spans="1:3" x14ac:dyDescent="0.25">
      <c r="A1560" s="2">
        <v>1532</v>
      </c>
      <c r="B1560" s="2">
        <v>181.16793125278525</v>
      </c>
      <c r="C1560" s="2">
        <v>-60.167931252785252</v>
      </c>
    </row>
    <row r="1561" spans="1:3" x14ac:dyDescent="0.25">
      <c r="A1561" s="2">
        <v>1533</v>
      </c>
      <c r="B1561" s="2">
        <v>129.30174764993311</v>
      </c>
      <c r="C1561" s="2">
        <v>12.698252350066895</v>
      </c>
    </row>
    <row r="1562" spans="1:3" x14ac:dyDescent="0.25">
      <c r="A1562" s="2">
        <v>1534</v>
      </c>
      <c r="B1562" s="2">
        <v>159.64823560074151</v>
      </c>
      <c r="C1562" s="2">
        <v>-50.648235600741515</v>
      </c>
    </row>
    <row r="1563" spans="1:3" x14ac:dyDescent="0.25">
      <c r="A1563" s="2">
        <v>1535</v>
      </c>
      <c r="B1563" s="2">
        <v>160.89705409082399</v>
      </c>
      <c r="C1563" s="2">
        <v>59.102945909176015</v>
      </c>
    </row>
    <row r="1564" spans="1:3" x14ac:dyDescent="0.25">
      <c r="A1564" s="2">
        <v>1536</v>
      </c>
      <c r="B1564" s="2">
        <v>187.54158856700016</v>
      </c>
      <c r="C1564" s="2">
        <v>-22.541588567000161</v>
      </c>
    </row>
    <row r="1565" spans="1:3" x14ac:dyDescent="0.25">
      <c r="A1565" s="2">
        <v>1537</v>
      </c>
      <c r="B1565" s="2">
        <v>159.9991058611937</v>
      </c>
      <c r="C1565" s="2">
        <v>-25.999105861193698</v>
      </c>
    </row>
    <row r="1566" spans="1:3" x14ac:dyDescent="0.25">
      <c r="A1566" s="2">
        <v>1538</v>
      </c>
      <c r="B1566" s="2">
        <v>182.92559883118096</v>
      </c>
      <c r="C1566" s="2">
        <v>46.074401168819037</v>
      </c>
    </row>
    <row r="1567" spans="1:3" x14ac:dyDescent="0.25">
      <c r="A1567" s="2">
        <v>1539</v>
      </c>
      <c r="B1567" s="2">
        <v>168.98610948889149</v>
      </c>
      <c r="C1567" s="2">
        <v>99.013890511108514</v>
      </c>
    </row>
    <row r="1568" spans="1:3" x14ac:dyDescent="0.25">
      <c r="A1568" s="2">
        <v>1540</v>
      </c>
      <c r="B1568" s="2">
        <v>185.86633049148784</v>
      </c>
      <c r="C1568" s="2">
        <v>39.133669508512156</v>
      </c>
    </row>
    <row r="1569" spans="1:3" x14ac:dyDescent="0.25">
      <c r="A1569" s="2">
        <v>1541</v>
      </c>
      <c r="B1569" s="2">
        <v>177.78685958198145</v>
      </c>
      <c r="C1569" s="2">
        <v>-7.7868595819814459</v>
      </c>
    </row>
    <row r="1570" spans="1:3" x14ac:dyDescent="0.25">
      <c r="A1570" s="2">
        <v>1542</v>
      </c>
      <c r="B1570" s="2">
        <v>211.42576325149778</v>
      </c>
      <c r="C1570" s="2">
        <v>154.57423674850222</v>
      </c>
    </row>
    <row r="1571" spans="1:3" x14ac:dyDescent="0.25">
      <c r="A1571" s="2">
        <v>1543</v>
      </c>
      <c r="B1571" s="2">
        <v>194.15966171456378</v>
      </c>
      <c r="C1571" s="2">
        <v>-70.159661714563782</v>
      </c>
    </row>
    <row r="1572" spans="1:3" x14ac:dyDescent="0.25">
      <c r="A1572" s="2">
        <v>1544</v>
      </c>
      <c r="B1572" s="2">
        <v>169.91584607900174</v>
      </c>
      <c r="C1572" s="2">
        <v>-55.915846079001739</v>
      </c>
    </row>
    <row r="1573" spans="1:3" x14ac:dyDescent="0.25">
      <c r="A1573" s="2">
        <v>1545</v>
      </c>
      <c r="B1573" s="2">
        <v>212.39372872247282</v>
      </c>
      <c r="C1573" s="2">
        <v>26.606271277527185</v>
      </c>
    </row>
    <row r="1574" spans="1:3" x14ac:dyDescent="0.25">
      <c r="A1574" s="2">
        <v>1546</v>
      </c>
      <c r="B1574" s="2">
        <v>205.3524976190694</v>
      </c>
      <c r="C1574" s="2">
        <v>-46.352497619069396</v>
      </c>
    </row>
    <row r="1575" spans="1:3" x14ac:dyDescent="0.25">
      <c r="A1575" s="2">
        <v>1547</v>
      </c>
      <c r="B1575" s="2">
        <v>136.7296182717624</v>
      </c>
      <c r="C1575" s="2">
        <v>-36.729618271762405</v>
      </c>
    </row>
    <row r="1576" spans="1:3" x14ac:dyDescent="0.25">
      <c r="A1576" s="2">
        <v>1548</v>
      </c>
      <c r="B1576" s="2">
        <v>148.15116968069344</v>
      </c>
      <c r="C1576" s="2">
        <v>16.848830319306558</v>
      </c>
    </row>
    <row r="1577" spans="1:3" x14ac:dyDescent="0.25">
      <c r="A1577" s="2">
        <v>1549</v>
      </c>
      <c r="B1577" s="2">
        <v>208.31898464704727</v>
      </c>
      <c r="C1577" s="2">
        <v>13.681015352952727</v>
      </c>
    </row>
    <row r="1578" spans="1:3" x14ac:dyDescent="0.25">
      <c r="A1578" s="2">
        <v>1550</v>
      </c>
      <c r="B1578" s="2">
        <v>215.12017556979254</v>
      </c>
      <c r="C1578" s="2">
        <v>-70.120175569792536</v>
      </c>
    </row>
    <row r="1579" spans="1:3" x14ac:dyDescent="0.25">
      <c r="A1579" s="2">
        <v>1551</v>
      </c>
      <c r="B1579" s="2">
        <v>172.34854244894422</v>
      </c>
      <c r="C1579" s="2">
        <v>30.651457551055785</v>
      </c>
    </row>
    <row r="1580" spans="1:3" x14ac:dyDescent="0.25">
      <c r="A1580" s="2">
        <v>1552</v>
      </c>
      <c r="B1580" s="2">
        <v>148.74858856712333</v>
      </c>
      <c r="C1580" s="2">
        <v>25.251411432876665</v>
      </c>
    </row>
    <row r="1581" spans="1:3" x14ac:dyDescent="0.25">
      <c r="A1581" s="2">
        <v>1553</v>
      </c>
      <c r="B1581" s="2">
        <v>135.9888865794789</v>
      </c>
      <c r="C1581" s="2">
        <v>-33.988886579478901</v>
      </c>
    </row>
    <row r="1582" spans="1:3" x14ac:dyDescent="0.25">
      <c r="A1582" s="2">
        <v>1554</v>
      </c>
      <c r="B1582" s="2">
        <v>195.69037414352164</v>
      </c>
      <c r="C1582" s="2">
        <v>-19.690374143521638</v>
      </c>
    </row>
    <row r="1583" spans="1:3" x14ac:dyDescent="0.25">
      <c r="A1583" s="2">
        <v>1555</v>
      </c>
      <c r="B1583" s="2">
        <v>161.48665374600427</v>
      </c>
      <c r="C1583" s="2">
        <v>-28.486653746004265</v>
      </c>
    </row>
    <row r="1584" spans="1:3" x14ac:dyDescent="0.25">
      <c r="A1584" s="2">
        <v>1556</v>
      </c>
      <c r="B1584" s="2">
        <v>203.87871249791209</v>
      </c>
      <c r="C1584" s="2">
        <v>64.12128750208791</v>
      </c>
    </row>
    <row r="1585" spans="1:3" x14ac:dyDescent="0.25">
      <c r="A1585" s="2">
        <v>1557</v>
      </c>
      <c r="B1585" s="2">
        <v>146.67985239117732</v>
      </c>
      <c r="C1585" s="2">
        <v>-31.67985239117732</v>
      </c>
    </row>
    <row r="1586" spans="1:3" x14ac:dyDescent="0.25">
      <c r="A1586" s="2">
        <v>1558</v>
      </c>
      <c r="B1586" s="2">
        <v>136.06868568698329</v>
      </c>
      <c r="C1586" s="2">
        <v>-20.068685686983287</v>
      </c>
    </row>
    <row r="1587" spans="1:3" x14ac:dyDescent="0.25">
      <c r="A1587" s="2">
        <v>1559</v>
      </c>
      <c r="B1587" s="2">
        <v>134.36225567134139</v>
      </c>
      <c r="C1587" s="2">
        <v>-19.362255671341387</v>
      </c>
    </row>
    <row r="1588" spans="1:3" x14ac:dyDescent="0.25">
      <c r="A1588" s="2">
        <v>1560</v>
      </c>
      <c r="B1588" s="2">
        <v>164.01341718383563</v>
      </c>
      <c r="C1588" s="2">
        <v>0.98658281616437193</v>
      </c>
    </row>
    <row r="1589" spans="1:3" x14ac:dyDescent="0.25">
      <c r="A1589" s="2">
        <v>1561</v>
      </c>
      <c r="B1589" s="2">
        <v>172.61064553368132</v>
      </c>
      <c r="C1589" s="2">
        <v>39.389354466318679</v>
      </c>
    </row>
    <row r="1590" spans="1:3" x14ac:dyDescent="0.25">
      <c r="A1590" s="2">
        <v>1562</v>
      </c>
      <c r="B1590" s="2">
        <v>155.73872467151074</v>
      </c>
      <c r="C1590" s="2">
        <v>-25.738724671510738</v>
      </c>
    </row>
    <row r="1591" spans="1:3" x14ac:dyDescent="0.25">
      <c r="A1591" s="2">
        <v>1563</v>
      </c>
      <c r="B1591" s="2">
        <v>198.885808700068</v>
      </c>
      <c r="C1591" s="2">
        <v>39.114191299932003</v>
      </c>
    </row>
    <row r="1592" spans="1:3" x14ac:dyDescent="0.25">
      <c r="A1592" s="2">
        <v>1564</v>
      </c>
      <c r="B1592" s="2">
        <v>190.59617484290806</v>
      </c>
      <c r="C1592" s="2">
        <v>-4.5961748429080558</v>
      </c>
    </row>
    <row r="1593" spans="1:3" x14ac:dyDescent="0.25">
      <c r="A1593" s="2">
        <v>1565</v>
      </c>
      <c r="B1593" s="2">
        <v>157.18955183898493</v>
      </c>
      <c r="C1593" s="2">
        <v>-3.1895518389849258</v>
      </c>
    </row>
    <row r="1594" spans="1:3" x14ac:dyDescent="0.25">
      <c r="A1594" s="2">
        <v>1566</v>
      </c>
      <c r="B1594" s="2">
        <v>202.09192176827602</v>
      </c>
      <c r="C1594" s="2">
        <v>-10.091921768276023</v>
      </c>
    </row>
    <row r="1595" spans="1:3" x14ac:dyDescent="0.25">
      <c r="A1595" s="2">
        <v>1567</v>
      </c>
      <c r="B1595" s="2">
        <v>155.03784945598974</v>
      </c>
      <c r="C1595" s="2">
        <v>-17.037849455989743</v>
      </c>
    </row>
    <row r="1596" spans="1:3" x14ac:dyDescent="0.25">
      <c r="A1596" s="2">
        <v>1568</v>
      </c>
      <c r="B1596" s="2">
        <v>165.32595005629187</v>
      </c>
      <c r="C1596" s="2">
        <v>74.674049943708127</v>
      </c>
    </row>
    <row r="1597" spans="1:3" x14ac:dyDescent="0.25">
      <c r="A1597" s="2">
        <v>1569</v>
      </c>
      <c r="B1597" s="2">
        <v>198.56089118488529</v>
      </c>
      <c r="C1597" s="2">
        <v>13.439108815114707</v>
      </c>
    </row>
    <row r="1598" spans="1:3" x14ac:dyDescent="0.25">
      <c r="A1598" s="2">
        <v>1570</v>
      </c>
      <c r="B1598" s="2">
        <v>151.44182014208982</v>
      </c>
      <c r="C1598" s="2">
        <v>0.55817985791017577</v>
      </c>
    </row>
    <row r="1599" spans="1:3" x14ac:dyDescent="0.25">
      <c r="A1599" s="2">
        <v>1571</v>
      </c>
      <c r="B1599" s="2">
        <v>164.00198128398372</v>
      </c>
      <c r="C1599" s="2">
        <v>-40.001981283983724</v>
      </c>
    </row>
    <row r="1600" spans="1:3" x14ac:dyDescent="0.25">
      <c r="A1600" s="2">
        <v>1572</v>
      </c>
      <c r="B1600" s="2">
        <v>193.11355116977674</v>
      </c>
      <c r="C1600" s="2">
        <v>22.886448830223259</v>
      </c>
    </row>
    <row r="1601" spans="1:3" x14ac:dyDescent="0.25">
      <c r="A1601" s="2">
        <v>1573</v>
      </c>
      <c r="B1601" s="2">
        <v>139.80460851573292</v>
      </c>
      <c r="C1601" s="2">
        <v>-8.804608515732923</v>
      </c>
    </row>
    <row r="1602" spans="1:3" x14ac:dyDescent="0.25">
      <c r="A1602" s="2">
        <v>1574</v>
      </c>
      <c r="B1602" s="2">
        <v>193.63150598771446</v>
      </c>
      <c r="C1602" s="2">
        <v>-84.631505987714462</v>
      </c>
    </row>
    <row r="1603" spans="1:3" x14ac:dyDescent="0.25">
      <c r="A1603" s="2">
        <v>1575</v>
      </c>
      <c r="B1603" s="2">
        <v>161.0876268683638</v>
      </c>
      <c r="C1603" s="2">
        <v>-8.0876268683637988</v>
      </c>
    </row>
    <row r="1604" spans="1:3" x14ac:dyDescent="0.25">
      <c r="A1604" s="2">
        <v>1576</v>
      </c>
      <c r="B1604" s="2">
        <v>217.16371308223336</v>
      </c>
      <c r="C1604" s="2">
        <v>13.836286917766643</v>
      </c>
    </row>
    <row r="1605" spans="1:3" x14ac:dyDescent="0.25">
      <c r="A1605" s="2">
        <v>1577</v>
      </c>
      <c r="B1605" s="2">
        <v>212.87078945030612</v>
      </c>
      <c r="C1605" s="2">
        <v>-63.87078945030612</v>
      </c>
    </row>
    <row r="1606" spans="1:3" x14ac:dyDescent="0.25">
      <c r="A1606" s="2">
        <v>1578</v>
      </c>
      <c r="B1606" s="2">
        <v>196.13716288315351</v>
      </c>
      <c r="C1606" s="2">
        <v>-44.137162883153508</v>
      </c>
    </row>
    <row r="1607" spans="1:3" x14ac:dyDescent="0.25">
      <c r="A1607" s="2">
        <v>1579</v>
      </c>
      <c r="B1607" s="2">
        <v>147.61950850886097</v>
      </c>
      <c r="C1607" s="2">
        <v>-26.619508508860974</v>
      </c>
    </row>
    <row r="1608" spans="1:3" x14ac:dyDescent="0.25">
      <c r="A1608" s="2">
        <v>1580</v>
      </c>
      <c r="B1608" s="2">
        <v>143.07353601438658</v>
      </c>
      <c r="C1608" s="2">
        <v>-40.073536014386576</v>
      </c>
    </row>
    <row r="1609" spans="1:3" x14ac:dyDescent="0.25">
      <c r="A1609" s="2">
        <v>1581</v>
      </c>
      <c r="B1609" s="2">
        <v>219.34630387378041</v>
      </c>
      <c r="C1609" s="2">
        <v>2.6536961262195859</v>
      </c>
    </row>
    <row r="1610" spans="1:3" x14ac:dyDescent="0.25">
      <c r="A1610" s="2">
        <v>1582</v>
      </c>
      <c r="B1610" s="2">
        <v>169.05694052818518</v>
      </c>
      <c r="C1610" s="2">
        <v>-58.05694052818518</v>
      </c>
    </row>
    <row r="1611" spans="1:3" x14ac:dyDescent="0.25">
      <c r="A1611" s="2">
        <v>1583</v>
      </c>
      <c r="B1611" s="2">
        <v>176.12687574007691</v>
      </c>
      <c r="C1611" s="2">
        <v>0.87312425992308818</v>
      </c>
    </row>
    <row r="1612" spans="1:3" x14ac:dyDescent="0.25">
      <c r="A1612" s="2">
        <v>1584</v>
      </c>
      <c r="B1612" s="2">
        <v>165.70375916792082</v>
      </c>
      <c r="C1612" s="2">
        <v>31.296240832079178</v>
      </c>
    </row>
    <row r="1613" spans="1:3" x14ac:dyDescent="0.25">
      <c r="A1613" s="2">
        <v>1585</v>
      </c>
      <c r="B1613" s="2">
        <v>134.9207695403714</v>
      </c>
      <c r="C1613" s="2">
        <v>40.079230459628604</v>
      </c>
    </row>
    <row r="1614" spans="1:3" x14ac:dyDescent="0.25">
      <c r="A1614" s="2">
        <v>1586</v>
      </c>
      <c r="B1614" s="2">
        <v>160.84648935817913</v>
      </c>
      <c r="C1614" s="2">
        <v>-4.8464893581791273</v>
      </c>
    </row>
    <row r="1615" spans="1:3" x14ac:dyDescent="0.25">
      <c r="A1615" s="2">
        <v>1587</v>
      </c>
      <c r="B1615" s="2">
        <v>226.22491222636805</v>
      </c>
      <c r="C1615" s="2">
        <v>140.77508777363195</v>
      </c>
    </row>
    <row r="1616" spans="1:3" x14ac:dyDescent="0.25">
      <c r="A1616" s="2">
        <v>1588</v>
      </c>
      <c r="B1616" s="2">
        <v>213.76229225722753</v>
      </c>
      <c r="C1616" s="2">
        <v>-28.762292257227529</v>
      </c>
    </row>
    <row r="1617" spans="1:3" x14ac:dyDescent="0.25">
      <c r="A1617" s="2">
        <v>1589</v>
      </c>
      <c r="B1617" s="2">
        <v>178.32331544925648</v>
      </c>
      <c r="C1617" s="2">
        <v>7.6766845507435164</v>
      </c>
    </row>
    <row r="1618" spans="1:3" x14ac:dyDescent="0.25">
      <c r="A1618" s="2">
        <v>1590</v>
      </c>
      <c r="B1618" s="2">
        <v>179.68139454352198</v>
      </c>
      <c r="C1618" s="2">
        <v>-72.681394543521975</v>
      </c>
    </row>
    <row r="1619" spans="1:3" x14ac:dyDescent="0.25">
      <c r="A1619" s="2">
        <v>1591</v>
      </c>
      <c r="B1619" s="2">
        <v>222.28114841144213</v>
      </c>
      <c r="C1619" s="2">
        <v>120.71885158855787</v>
      </c>
    </row>
    <row r="1620" spans="1:3" x14ac:dyDescent="0.25">
      <c r="A1620" s="2">
        <v>1592</v>
      </c>
      <c r="B1620" s="2">
        <v>160.62679673582502</v>
      </c>
      <c r="C1620" s="2">
        <v>-32.626796735825025</v>
      </c>
    </row>
    <row r="1621" spans="1:3" x14ac:dyDescent="0.25">
      <c r="A1621" s="2">
        <v>1593</v>
      </c>
      <c r="B1621" s="2">
        <v>151.00304801130596</v>
      </c>
      <c r="C1621" s="2">
        <v>12.996951988694036</v>
      </c>
    </row>
    <row r="1622" spans="1:3" x14ac:dyDescent="0.25">
      <c r="A1622" s="2">
        <v>1594</v>
      </c>
      <c r="B1622" s="2">
        <v>191.55528346929162</v>
      </c>
      <c r="C1622" s="2">
        <v>16.444716530708376</v>
      </c>
    </row>
    <row r="1623" spans="1:3" x14ac:dyDescent="0.25">
      <c r="A1623" s="2">
        <v>1595</v>
      </c>
      <c r="B1623" s="2">
        <v>149.68401159585417</v>
      </c>
      <c r="C1623" s="2">
        <v>-6.684011595854173</v>
      </c>
    </row>
    <row r="1624" spans="1:3" x14ac:dyDescent="0.25">
      <c r="A1624" s="2">
        <v>1596</v>
      </c>
      <c r="B1624" s="2">
        <v>168.55720537824649</v>
      </c>
      <c r="C1624" s="2">
        <v>12.442794621753507</v>
      </c>
    </row>
    <row r="1625" spans="1:3" x14ac:dyDescent="0.25">
      <c r="A1625" s="2">
        <v>1597</v>
      </c>
      <c r="B1625" s="2">
        <v>152.32278369466133</v>
      </c>
      <c r="C1625" s="2">
        <v>-40.322783694661325</v>
      </c>
    </row>
    <row r="1626" spans="1:3" x14ac:dyDescent="0.25">
      <c r="A1626" s="2">
        <v>1598</v>
      </c>
      <c r="B1626" s="2">
        <v>156.79873894779095</v>
      </c>
      <c r="C1626" s="2">
        <v>12.201261052209048</v>
      </c>
    </row>
    <row r="1627" spans="1:3" x14ac:dyDescent="0.25">
      <c r="A1627" s="2">
        <v>1599</v>
      </c>
      <c r="B1627" s="2">
        <v>179.45491484659465</v>
      </c>
      <c r="C1627" s="2">
        <v>-4.4549148465946473</v>
      </c>
    </row>
    <row r="1628" spans="1:3" x14ac:dyDescent="0.25">
      <c r="A1628" s="2">
        <v>1600</v>
      </c>
      <c r="B1628" s="2">
        <v>165.38699922942595</v>
      </c>
      <c r="C1628" s="2">
        <v>-49.386999229425953</v>
      </c>
    </row>
    <row r="1629" spans="1:3" x14ac:dyDescent="0.25">
      <c r="A1629" s="2">
        <v>1601</v>
      </c>
      <c r="B1629" s="2">
        <v>160.58604030713434</v>
      </c>
      <c r="C1629" s="2">
        <v>28.41395969286566</v>
      </c>
    </row>
    <row r="1630" spans="1:3" x14ac:dyDescent="0.25">
      <c r="A1630" s="2">
        <v>1602</v>
      </c>
      <c r="B1630" s="2">
        <v>181.39090550472943</v>
      </c>
      <c r="C1630" s="2">
        <v>-22.390905504729432</v>
      </c>
    </row>
    <row r="1631" spans="1:3" x14ac:dyDescent="0.25">
      <c r="A1631" s="2">
        <v>1603</v>
      </c>
      <c r="B1631" s="2">
        <v>167.86751387111838</v>
      </c>
      <c r="C1631" s="2">
        <v>-13.867513871118376</v>
      </c>
    </row>
    <row r="1632" spans="1:3" x14ac:dyDescent="0.25">
      <c r="A1632" s="2">
        <v>1604</v>
      </c>
      <c r="B1632" s="2">
        <v>191.02931204250584</v>
      </c>
      <c r="C1632" s="2">
        <v>130.97068795749416</v>
      </c>
    </row>
    <row r="1633" spans="1:3" x14ac:dyDescent="0.25">
      <c r="A1633" s="2">
        <v>1605</v>
      </c>
      <c r="B1633" s="2">
        <v>209.12096289006331</v>
      </c>
      <c r="C1633" s="2">
        <v>32.879037109936689</v>
      </c>
    </row>
    <row r="1634" spans="1:3" x14ac:dyDescent="0.25">
      <c r="A1634" s="2">
        <v>1606</v>
      </c>
      <c r="B1634" s="2">
        <v>228.71363925860902</v>
      </c>
      <c r="C1634" s="2">
        <v>-96.713639258609021</v>
      </c>
    </row>
    <row r="1635" spans="1:3" x14ac:dyDescent="0.25">
      <c r="A1635" s="2">
        <v>1607</v>
      </c>
      <c r="B1635" s="2">
        <v>222.07440475479243</v>
      </c>
      <c r="C1635" s="2">
        <v>-12.074404754792425</v>
      </c>
    </row>
    <row r="1636" spans="1:3" x14ac:dyDescent="0.25">
      <c r="A1636" s="2">
        <v>1608</v>
      </c>
      <c r="B1636" s="2">
        <v>162.62313399276422</v>
      </c>
      <c r="C1636" s="2">
        <v>-16.623133992764224</v>
      </c>
    </row>
    <row r="1637" spans="1:3" x14ac:dyDescent="0.25">
      <c r="A1637" s="2">
        <v>1609</v>
      </c>
      <c r="B1637" s="2">
        <v>176.27901895272745</v>
      </c>
      <c r="C1637" s="2">
        <v>-4.2790189527274549</v>
      </c>
    </row>
    <row r="1638" spans="1:3" x14ac:dyDescent="0.25">
      <c r="A1638" s="2">
        <v>1610</v>
      </c>
      <c r="B1638" s="2">
        <v>192.38918773420144</v>
      </c>
      <c r="C1638" s="2">
        <v>25.610812265798558</v>
      </c>
    </row>
    <row r="1639" spans="1:3" x14ac:dyDescent="0.25">
      <c r="A1639" s="2">
        <v>1611</v>
      </c>
      <c r="B1639" s="2">
        <v>123.06941406886722</v>
      </c>
      <c r="C1639" s="2">
        <v>12.930585931132782</v>
      </c>
    </row>
    <row r="1640" spans="1:3" x14ac:dyDescent="0.25">
      <c r="A1640" s="2">
        <v>1612</v>
      </c>
      <c r="B1640" s="2">
        <v>154.47933558695976</v>
      </c>
      <c r="C1640" s="2">
        <v>81.520664413040237</v>
      </c>
    </row>
    <row r="1641" spans="1:3" x14ac:dyDescent="0.25">
      <c r="A1641" s="2">
        <v>1613</v>
      </c>
      <c r="B1641" s="2">
        <v>164.11521947923433</v>
      </c>
      <c r="C1641" s="2">
        <v>-37.115219479234327</v>
      </c>
    </row>
    <row r="1642" spans="1:3" x14ac:dyDescent="0.25">
      <c r="A1642" s="2">
        <v>1614</v>
      </c>
      <c r="B1642" s="2">
        <v>128.81159698855555</v>
      </c>
      <c r="C1642" s="2">
        <v>69.18840301144445</v>
      </c>
    </row>
    <row r="1643" spans="1:3" x14ac:dyDescent="0.25">
      <c r="A1643" s="2">
        <v>1615</v>
      </c>
      <c r="B1643" s="2">
        <v>150.52195157211833</v>
      </c>
      <c r="C1643" s="2">
        <v>-33.521951572118326</v>
      </c>
    </row>
    <row r="1644" spans="1:3" x14ac:dyDescent="0.25">
      <c r="A1644" s="2">
        <v>1616</v>
      </c>
      <c r="B1644" s="2">
        <v>145.04273704255053</v>
      </c>
      <c r="C1644" s="2">
        <v>52.957262957449473</v>
      </c>
    </row>
    <row r="1645" spans="1:3" x14ac:dyDescent="0.25">
      <c r="A1645" s="2">
        <v>1617</v>
      </c>
      <c r="B1645" s="2">
        <v>146.20455692065562</v>
      </c>
      <c r="C1645" s="2">
        <v>23.795443079344381</v>
      </c>
    </row>
    <row r="1646" spans="1:3" x14ac:dyDescent="0.25">
      <c r="A1646" s="2">
        <v>1618</v>
      </c>
      <c r="B1646" s="2">
        <v>193.8235918311068</v>
      </c>
      <c r="C1646" s="2">
        <v>-12.823591831106796</v>
      </c>
    </row>
    <row r="1647" spans="1:3" x14ac:dyDescent="0.25">
      <c r="A1647" s="2">
        <v>1619</v>
      </c>
      <c r="B1647" s="2">
        <v>187.70701909079341</v>
      </c>
      <c r="C1647" s="2">
        <v>11.292980909206591</v>
      </c>
    </row>
    <row r="1648" spans="1:3" x14ac:dyDescent="0.25">
      <c r="A1648" s="2">
        <v>1620</v>
      </c>
      <c r="B1648" s="2">
        <v>140.48121008931676</v>
      </c>
      <c r="C1648" s="2">
        <v>-25.481210089316761</v>
      </c>
    </row>
    <row r="1649" spans="1:3" x14ac:dyDescent="0.25">
      <c r="A1649" s="2">
        <v>1621</v>
      </c>
      <c r="B1649" s="2">
        <v>156.59364932483362</v>
      </c>
      <c r="C1649" s="2">
        <v>-19.593649324833621</v>
      </c>
    </row>
    <row r="1650" spans="1:3" x14ac:dyDescent="0.25">
      <c r="A1650" s="2">
        <v>1622</v>
      </c>
      <c r="B1650" s="2">
        <v>135.37097757100713</v>
      </c>
      <c r="C1650" s="2">
        <v>19.629022428992869</v>
      </c>
    </row>
    <row r="1651" spans="1:3" x14ac:dyDescent="0.25">
      <c r="A1651" s="2">
        <v>1623</v>
      </c>
      <c r="B1651" s="2">
        <v>166.41023797450922</v>
      </c>
      <c r="C1651" s="2">
        <v>32.589762025490785</v>
      </c>
    </row>
    <row r="1652" spans="1:3" x14ac:dyDescent="0.25">
      <c r="A1652" s="2">
        <v>1624</v>
      </c>
      <c r="B1652" s="2">
        <v>163.5812314436005</v>
      </c>
      <c r="C1652" s="2">
        <v>-19.581231443600501</v>
      </c>
    </row>
    <row r="1653" spans="1:3" x14ac:dyDescent="0.25">
      <c r="A1653" s="2">
        <v>1625</v>
      </c>
      <c r="B1653" s="2">
        <v>204.55217340974568</v>
      </c>
      <c r="C1653" s="2">
        <v>53.447826590254323</v>
      </c>
    </row>
    <row r="1654" spans="1:3" x14ac:dyDescent="0.25">
      <c r="A1654" s="2">
        <v>1626</v>
      </c>
      <c r="B1654" s="2">
        <v>177.96756433938248</v>
      </c>
      <c r="C1654" s="2">
        <v>28.032435660617523</v>
      </c>
    </row>
    <row r="1655" spans="1:3" x14ac:dyDescent="0.25">
      <c r="A1655" s="2">
        <v>1627</v>
      </c>
      <c r="B1655" s="2">
        <v>161.77047979348416</v>
      </c>
      <c r="C1655" s="2">
        <v>40.229520206515843</v>
      </c>
    </row>
    <row r="1656" spans="1:3" x14ac:dyDescent="0.25">
      <c r="A1656" s="2">
        <v>1628</v>
      </c>
      <c r="B1656" s="2">
        <v>175.97307849373402</v>
      </c>
      <c r="C1656" s="2">
        <v>-32.973078493734022</v>
      </c>
    </row>
    <row r="1657" spans="1:3" x14ac:dyDescent="0.25">
      <c r="A1657" s="2">
        <v>1629</v>
      </c>
      <c r="B1657" s="2">
        <v>164.51595520442774</v>
      </c>
      <c r="C1657" s="2">
        <v>-11.51595520442774</v>
      </c>
    </row>
    <row r="1658" spans="1:3" x14ac:dyDescent="0.25">
      <c r="A1658" s="2">
        <v>1630</v>
      </c>
      <c r="B1658" s="2">
        <v>176.44671993056343</v>
      </c>
      <c r="C1658" s="2">
        <v>58.553280069436568</v>
      </c>
    </row>
    <row r="1659" spans="1:3" x14ac:dyDescent="0.25">
      <c r="A1659" s="2">
        <v>1631</v>
      </c>
      <c r="B1659" s="2">
        <v>230.08461250471822</v>
      </c>
      <c r="C1659" s="2">
        <v>11.915387495281777</v>
      </c>
    </row>
    <row r="1660" spans="1:3" x14ac:dyDescent="0.25">
      <c r="A1660" s="2">
        <v>1632</v>
      </c>
      <c r="B1660" s="2">
        <v>132.9547042716336</v>
      </c>
      <c r="C1660" s="2">
        <v>23.045295728366398</v>
      </c>
    </row>
    <row r="1661" spans="1:3" x14ac:dyDescent="0.25">
      <c r="A1661" s="2">
        <v>1633</v>
      </c>
      <c r="B1661" s="2">
        <v>163.46970369180082</v>
      </c>
      <c r="C1661" s="2">
        <v>-10.469703691800817</v>
      </c>
    </row>
    <row r="1662" spans="1:3" x14ac:dyDescent="0.25">
      <c r="A1662" s="2">
        <v>1634</v>
      </c>
      <c r="B1662" s="2">
        <v>174.3977713023296</v>
      </c>
      <c r="C1662" s="2">
        <v>-31.397771302329602</v>
      </c>
    </row>
    <row r="1663" spans="1:3" x14ac:dyDescent="0.25">
      <c r="A1663" s="2">
        <v>1635</v>
      </c>
      <c r="B1663" s="2">
        <v>196.45221237819749</v>
      </c>
      <c r="C1663" s="2">
        <v>12.547787621802513</v>
      </c>
    </row>
    <row r="1664" spans="1:3" x14ac:dyDescent="0.25">
      <c r="A1664" s="2">
        <v>1636</v>
      </c>
      <c r="B1664" s="2">
        <v>204.85404681726612</v>
      </c>
      <c r="C1664" s="2">
        <v>81.145953182733876</v>
      </c>
    </row>
    <row r="1665" spans="1:3" x14ac:dyDescent="0.25">
      <c r="A1665" s="2">
        <v>1637</v>
      </c>
      <c r="B1665" s="2">
        <v>178.65720103264997</v>
      </c>
      <c r="C1665" s="2">
        <v>-77.657201032649965</v>
      </c>
    </row>
    <row r="1666" spans="1:3" x14ac:dyDescent="0.25">
      <c r="A1666" s="2">
        <v>1638</v>
      </c>
      <c r="B1666" s="2">
        <v>170.52730635833862</v>
      </c>
      <c r="C1666" s="2">
        <v>114.47269364166138</v>
      </c>
    </row>
    <row r="1667" spans="1:3" x14ac:dyDescent="0.25">
      <c r="A1667" s="2">
        <v>1639</v>
      </c>
      <c r="B1667" s="2">
        <v>142.27806131436608</v>
      </c>
      <c r="C1667" s="2">
        <v>-8.2780613143660844</v>
      </c>
    </row>
    <row r="1668" spans="1:3" x14ac:dyDescent="0.25">
      <c r="A1668" s="2">
        <v>1640</v>
      </c>
      <c r="B1668" s="2">
        <v>180.84548156924367</v>
      </c>
      <c r="C1668" s="2">
        <v>-64.845481569243674</v>
      </c>
    </row>
    <row r="1669" spans="1:3" x14ac:dyDescent="0.25">
      <c r="A1669" s="2">
        <v>1641</v>
      </c>
      <c r="B1669" s="2">
        <v>151.11135384970021</v>
      </c>
      <c r="C1669" s="2">
        <v>-28.111353849700208</v>
      </c>
    </row>
    <row r="1670" spans="1:3" x14ac:dyDescent="0.25">
      <c r="A1670" s="2">
        <v>1642</v>
      </c>
      <c r="B1670" s="2">
        <v>179.71948576297299</v>
      </c>
      <c r="C1670" s="2">
        <v>-55.719485762972994</v>
      </c>
    </row>
    <row r="1671" spans="1:3" x14ac:dyDescent="0.25">
      <c r="A1671" s="2">
        <v>1643</v>
      </c>
      <c r="B1671" s="2">
        <v>212.07374356414641</v>
      </c>
      <c r="C1671" s="2">
        <v>-53.073743564146412</v>
      </c>
    </row>
    <row r="1672" spans="1:3" x14ac:dyDescent="0.25">
      <c r="A1672" s="2">
        <v>1644</v>
      </c>
      <c r="B1672" s="2">
        <v>206.48067772540367</v>
      </c>
      <c r="C1672" s="2">
        <v>-42.480677725403666</v>
      </c>
    </row>
    <row r="1673" spans="1:3" x14ac:dyDescent="0.25">
      <c r="A1673" s="2">
        <v>1645</v>
      </c>
      <c r="B1673" s="2">
        <v>145.19900212053466</v>
      </c>
      <c r="C1673" s="2">
        <v>-18.199002120534658</v>
      </c>
    </row>
    <row r="1674" spans="1:3" x14ac:dyDescent="0.25">
      <c r="A1674" s="2">
        <v>1646</v>
      </c>
      <c r="B1674" s="2">
        <v>167.75427567586775</v>
      </c>
      <c r="C1674" s="2">
        <v>48.245724324132254</v>
      </c>
    </row>
    <row r="1675" spans="1:3" x14ac:dyDescent="0.25">
      <c r="A1675" s="2">
        <v>1647</v>
      </c>
      <c r="B1675" s="2">
        <v>145.89671023651078</v>
      </c>
      <c r="C1675" s="2">
        <v>11.103289763489215</v>
      </c>
    </row>
    <row r="1676" spans="1:3" x14ac:dyDescent="0.25">
      <c r="A1676" s="2">
        <v>1648</v>
      </c>
      <c r="B1676" s="2">
        <v>162.37226943028062</v>
      </c>
      <c r="C1676" s="2">
        <v>-10.372269430280625</v>
      </c>
    </row>
    <row r="1677" spans="1:3" x14ac:dyDescent="0.25">
      <c r="A1677" s="2">
        <v>1649</v>
      </c>
      <c r="B1677" s="2">
        <v>163.8083275608783</v>
      </c>
      <c r="C1677" s="2">
        <v>82.191672439121703</v>
      </c>
    </row>
    <row r="1678" spans="1:3" x14ac:dyDescent="0.25">
      <c r="A1678" s="2">
        <v>1650</v>
      </c>
      <c r="B1678" s="2">
        <v>189.27671938470428</v>
      </c>
      <c r="C1678" s="2">
        <v>-56.276719384704279</v>
      </c>
    </row>
    <row r="1679" spans="1:3" x14ac:dyDescent="0.25">
      <c r="A1679" s="2">
        <v>1651</v>
      </c>
      <c r="B1679" s="2">
        <v>189.12922830375851</v>
      </c>
      <c r="C1679" s="2">
        <v>16.870771696241491</v>
      </c>
    </row>
    <row r="1680" spans="1:3" x14ac:dyDescent="0.25">
      <c r="A1680" s="2">
        <v>1652</v>
      </c>
      <c r="B1680" s="2">
        <v>198.0902791861869</v>
      </c>
      <c r="C1680" s="2">
        <v>75.909720813813095</v>
      </c>
    </row>
    <row r="1681" spans="1:3" x14ac:dyDescent="0.25">
      <c r="A1681" s="2">
        <v>1653</v>
      </c>
      <c r="B1681" s="2">
        <v>162.95435436691804</v>
      </c>
      <c r="C1681" s="2">
        <v>-5.9543543669180394</v>
      </c>
    </row>
    <row r="1682" spans="1:3" x14ac:dyDescent="0.25">
      <c r="A1682" s="2">
        <v>1654</v>
      </c>
      <c r="B1682" s="2">
        <v>179.03506495813951</v>
      </c>
      <c r="C1682" s="2">
        <v>31.964935041860485</v>
      </c>
    </row>
    <row r="1683" spans="1:3" x14ac:dyDescent="0.25">
      <c r="A1683" s="2">
        <v>1655</v>
      </c>
      <c r="B1683" s="2">
        <v>248.0369829513503</v>
      </c>
      <c r="C1683" s="2">
        <v>93.963017048649704</v>
      </c>
    </row>
    <row r="1684" spans="1:3" x14ac:dyDescent="0.25">
      <c r="A1684" s="2">
        <v>1656</v>
      </c>
      <c r="B1684" s="2">
        <v>182.43558913764326</v>
      </c>
      <c r="C1684" s="2">
        <v>-6.4355891376432623</v>
      </c>
    </row>
    <row r="1685" spans="1:3" x14ac:dyDescent="0.25">
      <c r="A1685" s="2">
        <v>1657</v>
      </c>
      <c r="B1685" s="2">
        <v>188.9298848356064</v>
      </c>
      <c r="C1685" s="2">
        <v>-38.929884835606401</v>
      </c>
    </row>
    <row r="1686" spans="1:3" x14ac:dyDescent="0.25">
      <c r="A1686" s="2">
        <v>1658</v>
      </c>
      <c r="B1686" s="2">
        <v>243.02106969238861</v>
      </c>
      <c r="C1686" s="2">
        <v>16.978930307611392</v>
      </c>
    </row>
    <row r="1687" spans="1:3" x14ac:dyDescent="0.25">
      <c r="A1687" s="2">
        <v>1659</v>
      </c>
      <c r="B1687" s="2">
        <v>193.98237624816664</v>
      </c>
      <c r="C1687" s="2">
        <v>-7.9823762481666449</v>
      </c>
    </row>
    <row r="1688" spans="1:3" x14ac:dyDescent="0.25">
      <c r="A1688" s="2">
        <v>1660</v>
      </c>
      <c r="B1688" s="2">
        <v>164.67962047090941</v>
      </c>
      <c r="C1688" s="2">
        <v>6.3203795290905873</v>
      </c>
    </row>
    <row r="1689" spans="1:3" x14ac:dyDescent="0.25">
      <c r="A1689" s="2">
        <v>1661</v>
      </c>
      <c r="B1689" s="2">
        <v>200.83138384676397</v>
      </c>
      <c r="C1689" s="2">
        <v>2.1686161532360302</v>
      </c>
    </row>
    <row r="1690" spans="1:3" x14ac:dyDescent="0.25">
      <c r="A1690" s="2">
        <v>1662</v>
      </c>
      <c r="B1690" s="2">
        <v>164.50110001357194</v>
      </c>
      <c r="C1690" s="2">
        <v>-36.501100013571943</v>
      </c>
    </row>
    <row r="1691" spans="1:3" x14ac:dyDescent="0.25">
      <c r="A1691" s="2">
        <v>1663</v>
      </c>
      <c r="B1691" s="2">
        <v>162.25252769203445</v>
      </c>
      <c r="C1691" s="2">
        <v>70.747472307965552</v>
      </c>
    </row>
    <row r="1692" spans="1:3" x14ac:dyDescent="0.25">
      <c r="A1692" s="2">
        <v>1664</v>
      </c>
      <c r="B1692" s="2">
        <v>168.61578671973936</v>
      </c>
      <c r="C1692" s="2">
        <v>7.3842132802606386</v>
      </c>
    </row>
    <row r="1693" spans="1:3" x14ac:dyDescent="0.25">
      <c r="A1693" s="2">
        <v>1665</v>
      </c>
      <c r="B1693" s="2">
        <v>168.24372376291561</v>
      </c>
      <c r="C1693" s="2">
        <v>17.756276237084393</v>
      </c>
    </row>
    <row r="1694" spans="1:3" x14ac:dyDescent="0.25">
      <c r="A1694" s="2">
        <v>1666</v>
      </c>
      <c r="B1694" s="2">
        <v>142.65648684634547</v>
      </c>
      <c r="C1694" s="2">
        <v>-39.656486846345473</v>
      </c>
    </row>
    <row r="1695" spans="1:3" x14ac:dyDescent="0.25">
      <c r="A1695" s="2">
        <v>1667</v>
      </c>
      <c r="B1695" s="2">
        <v>144.67322807134732</v>
      </c>
      <c r="C1695" s="2">
        <v>-36.673228071347324</v>
      </c>
    </row>
    <row r="1696" spans="1:3" x14ac:dyDescent="0.25">
      <c r="A1696" s="2">
        <v>1668</v>
      </c>
      <c r="B1696" s="2">
        <v>200.06531252313539</v>
      </c>
      <c r="C1696" s="2">
        <v>30.93468747686461</v>
      </c>
    </row>
    <row r="1697" spans="1:3" x14ac:dyDescent="0.25">
      <c r="A1697" s="2">
        <v>1669</v>
      </c>
      <c r="B1697" s="2">
        <v>170.88961251864271</v>
      </c>
      <c r="C1697" s="2">
        <v>3.1103874813572929</v>
      </c>
    </row>
    <row r="1698" spans="1:3" x14ac:dyDescent="0.25">
      <c r="A1698" s="2">
        <v>1670</v>
      </c>
      <c r="B1698" s="2">
        <v>158.59553535897962</v>
      </c>
      <c r="C1698" s="2">
        <v>-31.595535358979618</v>
      </c>
    </row>
    <row r="1699" spans="1:3" x14ac:dyDescent="0.25">
      <c r="A1699" s="2">
        <v>1671</v>
      </c>
      <c r="B1699" s="2">
        <v>174.49066034337821</v>
      </c>
      <c r="C1699" s="2">
        <v>-58.49066034337821</v>
      </c>
    </row>
    <row r="1700" spans="1:3" x14ac:dyDescent="0.25">
      <c r="A1700" s="2">
        <v>1672</v>
      </c>
      <c r="B1700" s="2">
        <v>195.82951357660716</v>
      </c>
      <c r="C1700" s="2">
        <v>47.170486423392845</v>
      </c>
    </row>
    <row r="1701" spans="1:3" x14ac:dyDescent="0.25">
      <c r="A1701" s="2">
        <v>1673</v>
      </c>
      <c r="B1701" s="2">
        <v>166.80433249529332</v>
      </c>
      <c r="C1701" s="2">
        <v>-10.804332495293323</v>
      </c>
    </row>
    <row r="1702" spans="1:3" x14ac:dyDescent="0.25">
      <c r="A1702" s="2">
        <v>1674</v>
      </c>
      <c r="B1702" s="2">
        <v>147.36954389830544</v>
      </c>
      <c r="C1702" s="2">
        <v>-38.369543898305437</v>
      </c>
    </row>
    <row r="1703" spans="1:3" x14ac:dyDescent="0.25">
      <c r="A1703" s="2">
        <v>1675</v>
      </c>
      <c r="B1703" s="2">
        <v>121.26858194632423</v>
      </c>
      <c r="C1703" s="2">
        <v>60.731418053675768</v>
      </c>
    </row>
    <row r="1704" spans="1:3" x14ac:dyDescent="0.25">
      <c r="A1704" s="2">
        <v>1676</v>
      </c>
      <c r="B1704" s="2">
        <v>211.72525498135622</v>
      </c>
      <c r="C1704" s="2">
        <v>-4.7252549813562155</v>
      </c>
    </row>
    <row r="1705" spans="1:3" x14ac:dyDescent="0.25">
      <c r="A1705" s="2">
        <v>1677</v>
      </c>
      <c r="B1705" s="2">
        <v>206.64837870323967</v>
      </c>
      <c r="C1705" s="2">
        <v>-12.648378703239672</v>
      </c>
    </row>
    <row r="1706" spans="1:3" x14ac:dyDescent="0.25">
      <c r="A1706" s="2">
        <v>1678</v>
      </c>
      <c r="B1706" s="2">
        <v>171.81441344547051</v>
      </c>
      <c r="C1706" s="2">
        <v>-7.8144134454705068</v>
      </c>
    </row>
    <row r="1707" spans="1:3" x14ac:dyDescent="0.25">
      <c r="A1707" s="2">
        <v>1679</v>
      </c>
      <c r="B1707" s="2">
        <v>166.76699535760648</v>
      </c>
      <c r="C1707" s="2">
        <v>-15.766995357606476</v>
      </c>
    </row>
    <row r="1708" spans="1:3" x14ac:dyDescent="0.25">
      <c r="A1708" s="2">
        <v>1680</v>
      </c>
      <c r="B1708" s="2">
        <v>168.92823072172828</v>
      </c>
      <c r="C1708" s="2">
        <v>-15.928230721728283</v>
      </c>
    </row>
    <row r="1709" spans="1:3" x14ac:dyDescent="0.25">
      <c r="A1709" s="2">
        <v>1681</v>
      </c>
      <c r="B1709" s="2">
        <v>153.67332163258936</v>
      </c>
      <c r="C1709" s="2">
        <v>-7.6733216325893636</v>
      </c>
    </row>
    <row r="1710" spans="1:3" x14ac:dyDescent="0.25">
      <c r="A1710" s="2">
        <v>1682</v>
      </c>
      <c r="B1710" s="2">
        <v>227.86454691407062</v>
      </c>
      <c r="C1710" s="2">
        <v>17.135453085929385</v>
      </c>
    </row>
    <row r="1711" spans="1:3" x14ac:dyDescent="0.25">
      <c r="A1711" s="2">
        <v>1683</v>
      </c>
      <c r="B1711" s="2">
        <v>183.38724276166863</v>
      </c>
      <c r="C1711" s="2">
        <v>64.612757238331369</v>
      </c>
    </row>
    <row r="1712" spans="1:3" x14ac:dyDescent="0.25">
      <c r="A1712" s="2">
        <v>1684</v>
      </c>
      <c r="B1712" s="2">
        <v>185.60341360880179</v>
      </c>
      <c r="C1712" s="2">
        <v>-2.6034136088017874</v>
      </c>
    </row>
    <row r="1713" spans="1:3" x14ac:dyDescent="0.25">
      <c r="A1713" s="2">
        <v>1685</v>
      </c>
      <c r="B1713" s="2">
        <v>165.98133386386419</v>
      </c>
      <c r="C1713" s="2">
        <v>8.0186661361358063</v>
      </c>
    </row>
    <row r="1714" spans="1:3" x14ac:dyDescent="0.25">
      <c r="A1714" s="2">
        <v>1686</v>
      </c>
      <c r="B1714" s="2">
        <v>233.09953968146201</v>
      </c>
      <c r="C1714" s="2">
        <v>48.900460318537995</v>
      </c>
    </row>
    <row r="1715" spans="1:3" x14ac:dyDescent="0.25">
      <c r="A1715" s="2">
        <v>1687</v>
      </c>
      <c r="B1715" s="2">
        <v>204.77424770976177</v>
      </c>
      <c r="C1715" s="2">
        <v>-78.774247709761767</v>
      </c>
    </row>
    <row r="1716" spans="1:3" x14ac:dyDescent="0.25">
      <c r="A1716" s="2">
        <v>1688</v>
      </c>
      <c r="B1716" s="2">
        <v>222.97145633892066</v>
      </c>
      <c r="C1716" s="2">
        <v>-27.97145633892066</v>
      </c>
    </row>
    <row r="1717" spans="1:3" x14ac:dyDescent="0.25">
      <c r="A1717" s="2">
        <v>1689</v>
      </c>
      <c r="B1717" s="2">
        <v>173.26779459856519</v>
      </c>
      <c r="C1717" s="2">
        <v>-53.267794598565189</v>
      </c>
    </row>
    <row r="1718" spans="1:3" x14ac:dyDescent="0.25">
      <c r="A1718" s="2">
        <v>1690</v>
      </c>
      <c r="B1718" s="2">
        <v>163.36708759845322</v>
      </c>
      <c r="C1718" s="2">
        <v>-58.367087598453224</v>
      </c>
    </row>
    <row r="1719" spans="1:3" x14ac:dyDescent="0.25">
      <c r="A1719" s="2">
        <v>1691</v>
      </c>
      <c r="B1719" s="2">
        <v>140.70502457700445</v>
      </c>
      <c r="C1719" s="2">
        <v>80.294975422995549</v>
      </c>
    </row>
    <row r="1720" spans="1:3" x14ac:dyDescent="0.25">
      <c r="A1720" s="2">
        <v>1692</v>
      </c>
      <c r="B1720" s="2">
        <v>186.0346993971088</v>
      </c>
      <c r="C1720" s="2">
        <v>-9.0346993971087954</v>
      </c>
    </row>
    <row r="1721" spans="1:3" x14ac:dyDescent="0.25">
      <c r="A1721" s="2">
        <v>1693</v>
      </c>
      <c r="B1721" s="2">
        <v>150.60976728847078</v>
      </c>
      <c r="C1721" s="2">
        <v>-38.609767288470778</v>
      </c>
    </row>
    <row r="1722" spans="1:3" x14ac:dyDescent="0.25">
      <c r="A1722" s="2">
        <v>1694</v>
      </c>
      <c r="B1722" s="2">
        <v>157.99707885920782</v>
      </c>
      <c r="C1722" s="2">
        <v>-55.997078859207818</v>
      </c>
    </row>
    <row r="1723" spans="1:3" x14ac:dyDescent="0.25">
      <c r="A1723" s="2">
        <v>1695</v>
      </c>
      <c r="B1723" s="2">
        <v>188.69847278182272</v>
      </c>
      <c r="C1723" s="2">
        <v>39.301527218177284</v>
      </c>
    </row>
    <row r="1724" spans="1:3" x14ac:dyDescent="0.25">
      <c r="A1724" s="2">
        <v>1696</v>
      </c>
      <c r="B1724" s="2">
        <v>156.92411561722321</v>
      </c>
      <c r="C1724" s="2">
        <v>-24.924115617223208</v>
      </c>
    </row>
    <row r="1725" spans="1:3" x14ac:dyDescent="0.25">
      <c r="A1725" s="2">
        <v>1697</v>
      </c>
      <c r="B1725" s="2">
        <v>189.5681978121408</v>
      </c>
      <c r="C1725" s="2">
        <v>20.431802187859205</v>
      </c>
    </row>
    <row r="1726" spans="1:3" x14ac:dyDescent="0.25">
      <c r="A1726" s="2">
        <v>1698</v>
      </c>
      <c r="B1726" s="2">
        <v>176.2032555565774</v>
      </c>
      <c r="C1726" s="2">
        <v>-66.203255556577403</v>
      </c>
    </row>
    <row r="1727" spans="1:3" x14ac:dyDescent="0.25">
      <c r="A1727" s="2">
        <v>1699</v>
      </c>
      <c r="B1727" s="2">
        <v>188.02790089462181</v>
      </c>
      <c r="C1727" s="2">
        <v>-19.027900894621808</v>
      </c>
    </row>
    <row r="1728" spans="1:3" x14ac:dyDescent="0.25">
      <c r="A1728" s="2">
        <v>1700</v>
      </c>
      <c r="B1728" s="2">
        <v>201.13519481955444</v>
      </c>
      <c r="C1728" s="2">
        <v>1.8648051804455577</v>
      </c>
    </row>
    <row r="1729" spans="1:3" x14ac:dyDescent="0.25">
      <c r="A1729" s="2">
        <v>1701</v>
      </c>
      <c r="B1729" s="2">
        <v>160.95328213072091</v>
      </c>
      <c r="C1729" s="2">
        <v>-13.953282130720908</v>
      </c>
    </row>
    <row r="1730" spans="1:3" x14ac:dyDescent="0.25">
      <c r="A1730" s="2">
        <v>1702</v>
      </c>
      <c r="B1730" s="2">
        <v>152.95355551485827</v>
      </c>
      <c r="C1730" s="2">
        <v>5.046444485141734</v>
      </c>
    </row>
    <row r="1731" spans="1:3" x14ac:dyDescent="0.25">
      <c r="A1731" s="2">
        <v>1703</v>
      </c>
      <c r="B1731" s="2">
        <v>170.69595879553725</v>
      </c>
      <c r="C1731" s="2">
        <v>4.3040412044627487</v>
      </c>
    </row>
    <row r="1732" spans="1:3" x14ac:dyDescent="0.25">
      <c r="A1732" s="2">
        <v>1704</v>
      </c>
      <c r="B1732" s="2">
        <v>174.42064310203344</v>
      </c>
      <c r="C1732" s="2">
        <v>49.579356897966562</v>
      </c>
    </row>
    <row r="1733" spans="1:3" x14ac:dyDescent="0.25">
      <c r="A1733" s="2">
        <v>1705</v>
      </c>
      <c r="B1733" s="2">
        <v>174.62800317903358</v>
      </c>
      <c r="C1733" s="2">
        <v>11.371996820966416</v>
      </c>
    </row>
    <row r="1734" spans="1:3" x14ac:dyDescent="0.25">
      <c r="A1734" s="2">
        <v>1706</v>
      </c>
      <c r="B1734" s="2">
        <v>179.43224042448924</v>
      </c>
      <c r="C1734" s="2">
        <v>37.567759575510763</v>
      </c>
    </row>
    <row r="1735" spans="1:3" x14ac:dyDescent="0.25">
      <c r="A1735" s="2">
        <v>1707</v>
      </c>
      <c r="B1735" s="2">
        <v>189.1886234432003</v>
      </c>
      <c r="C1735" s="2">
        <v>-86.188623443200299</v>
      </c>
    </row>
    <row r="1736" spans="1:3" x14ac:dyDescent="0.25">
      <c r="A1736" s="2">
        <v>1708</v>
      </c>
      <c r="B1736" s="2">
        <v>197.45434788731453</v>
      </c>
      <c r="C1736" s="2">
        <v>-69.454347887314526</v>
      </c>
    </row>
    <row r="1737" spans="1:3" x14ac:dyDescent="0.25">
      <c r="A1737" s="2">
        <v>1709</v>
      </c>
      <c r="B1737" s="2">
        <v>215.69012533867445</v>
      </c>
      <c r="C1737" s="2">
        <v>-18.690125338674449</v>
      </c>
    </row>
    <row r="1738" spans="1:3" x14ac:dyDescent="0.25">
      <c r="A1738" s="2">
        <v>1710</v>
      </c>
      <c r="B1738" s="2">
        <v>159.13355910596778</v>
      </c>
      <c r="C1738" s="2">
        <v>-17.133559105967777</v>
      </c>
    </row>
    <row r="1739" spans="1:3" x14ac:dyDescent="0.25">
      <c r="A1739" s="2">
        <v>1711</v>
      </c>
      <c r="B1739" s="2">
        <v>144.78318794343389</v>
      </c>
      <c r="C1739" s="2">
        <v>20.216812056566113</v>
      </c>
    </row>
    <row r="1740" spans="1:3" x14ac:dyDescent="0.25">
      <c r="A1740" s="2">
        <v>1712</v>
      </c>
      <c r="B1740" s="2">
        <v>187.27051741405236</v>
      </c>
      <c r="C1740" s="2">
        <v>-80.270517414052364</v>
      </c>
    </row>
    <row r="1741" spans="1:3" x14ac:dyDescent="0.25">
      <c r="A1741" s="2">
        <v>1713</v>
      </c>
      <c r="B1741" s="2">
        <v>169.44220464217233</v>
      </c>
      <c r="C1741" s="2">
        <v>37.557795357827672</v>
      </c>
    </row>
    <row r="1742" spans="1:3" x14ac:dyDescent="0.25">
      <c r="A1742" s="2">
        <v>1714</v>
      </c>
      <c r="B1742" s="2">
        <v>183.67543955951504</v>
      </c>
      <c r="C1742" s="2">
        <v>15.324560440484959</v>
      </c>
    </row>
    <row r="1743" spans="1:3" x14ac:dyDescent="0.25">
      <c r="A1743" s="2">
        <v>1715</v>
      </c>
      <c r="B1743" s="2">
        <v>173.9825735455793</v>
      </c>
      <c r="C1743" s="2">
        <v>26.017426454420701</v>
      </c>
    </row>
    <row r="1744" spans="1:3" x14ac:dyDescent="0.25">
      <c r="A1744" s="2">
        <v>1716</v>
      </c>
      <c r="B1744" s="2">
        <v>136.72398334057635</v>
      </c>
      <c r="C1744" s="2">
        <v>43.276016659423647</v>
      </c>
    </row>
    <row r="1745" spans="1:3" x14ac:dyDescent="0.25">
      <c r="A1745" s="2">
        <v>1717</v>
      </c>
      <c r="B1745" s="2">
        <v>213.14836414624949</v>
      </c>
      <c r="C1745" s="2">
        <v>9.8516358537505084</v>
      </c>
    </row>
    <row r="1746" spans="1:3" x14ac:dyDescent="0.25">
      <c r="A1746" s="2">
        <v>1718</v>
      </c>
      <c r="B1746" s="2">
        <v>159.21439582681401</v>
      </c>
      <c r="C1746" s="2">
        <v>32.785604173185988</v>
      </c>
    </row>
    <row r="1747" spans="1:3" x14ac:dyDescent="0.25">
      <c r="A1747" s="2">
        <v>1719</v>
      </c>
      <c r="B1747" s="2">
        <v>140.67248213476023</v>
      </c>
      <c r="C1747" s="2">
        <v>-32.67248213476023</v>
      </c>
    </row>
    <row r="1748" spans="1:3" x14ac:dyDescent="0.25">
      <c r="A1748" s="2">
        <v>1720</v>
      </c>
      <c r="B1748" s="2">
        <v>201.90381682237739</v>
      </c>
      <c r="C1748" s="2">
        <v>-66.903816822377394</v>
      </c>
    </row>
    <row r="1749" spans="1:3" x14ac:dyDescent="0.25">
      <c r="A1749" s="2">
        <v>1721</v>
      </c>
      <c r="B1749" s="2">
        <v>164.69010491139869</v>
      </c>
      <c r="C1749" s="2">
        <v>-37.690104911398691</v>
      </c>
    </row>
    <row r="1750" spans="1:3" x14ac:dyDescent="0.25">
      <c r="A1750" s="2">
        <v>1722</v>
      </c>
      <c r="B1750" s="2">
        <v>214.85574562125404</v>
      </c>
      <c r="C1750" s="2">
        <v>27.144254378745956</v>
      </c>
    </row>
    <row r="1751" spans="1:3" x14ac:dyDescent="0.25">
      <c r="A1751" s="2">
        <v>1723</v>
      </c>
      <c r="B1751" s="2">
        <v>208.04881013960147</v>
      </c>
      <c r="C1751" s="2">
        <v>82.951189860398529</v>
      </c>
    </row>
    <row r="1752" spans="1:3" x14ac:dyDescent="0.25">
      <c r="A1752" s="2">
        <v>1724</v>
      </c>
      <c r="B1752" s="2">
        <v>148.40915090009696</v>
      </c>
      <c r="C1752" s="2">
        <v>16.590849099903039</v>
      </c>
    </row>
    <row r="1753" spans="1:3" x14ac:dyDescent="0.25">
      <c r="A1753" s="2">
        <v>1725</v>
      </c>
      <c r="B1753" s="2">
        <v>137.39820323649823</v>
      </c>
      <c r="C1753" s="2">
        <v>9.6017967635017669</v>
      </c>
    </row>
    <row r="1754" spans="1:3" x14ac:dyDescent="0.25">
      <c r="A1754" s="2">
        <v>1726</v>
      </c>
      <c r="B1754" s="2">
        <v>212.69013950676569</v>
      </c>
      <c r="C1754" s="2">
        <v>23.309860493234311</v>
      </c>
    </row>
    <row r="1755" spans="1:3" x14ac:dyDescent="0.25">
      <c r="A1755" s="2">
        <v>1727</v>
      </c>
      <c r="B1755" s="2">
        <v>208.35234088724036</v>
      </c>
      <c r="C1755" s="2">
        <v>19.647659112759641</v>
      </c>
    </row>
    <row r="1756" spans="1:3" x14ac:dyDescent="0.25">
      <c r="A1756" s="2">
        <v>1728</v>
      </c>
      <c r="B1756" s="2">
        <v>141.14968383043336</v>
      </c>
      <c r="C1756" s="2">
        <v>-29.149683830433361</v>
      </c>
    </row>
    <row r="1757" spans="1:3" x14ac:dyDescent="0.25">
      <c r="A1757" s="2">
        <v>1729</v>
      </c>
      <c r="B1757" s="2">
        <v>204.53168328770383</v>
      </c>
      <c r="C1757" s="2">
        <v>103.46831671229617</v>
      </c>
    </row>
    <row r="1758" spans="1:3" x14ac:dyDescent="0.25">
      <c r="A1758" s="2">
        <v>1730</v>
      </c>
      <c r="B1758" s="2">
        <v>153.3827979709416</v>
      </c>
      <c r="C1758" s="2">
        <v>72.617202029058404</v>
      </c>
    </row>
    <row r="1759" spans="1:3" x14ac:dyDescent="0.25">
      <c r="A1759" s="2">
        <v>1731</v>
      </c>
      <c r="B1759" s="2">
        <v>150.51051567226642</v>
      </c>
      <c r="C1759" s="2">
        <v>-50.510515672266422</v>
      </c>
    </row>
    <row r="1760" spans="1:3" x14ac:dyDescent="0.25">
      <c r="A1760" s="2">
        <v>1732</v>
      </c>
      <c r="B1760" s="2">
        <v>240.12213207411438</v>
      </c>
      <c r="C1760" s="2">
        <v>37.877867925885624</v>
      </c>
    </row>
    <row r="1761" spans="1:3" x14ac:dyDescent="0.25">
      <c r="A1761" s="2">
        <v>1733</v>
      </c>
      <c r="B1761" s="2">
        <v>194.58548487964325</v>
      </c>
      <c r="C1761" s="2">
        <v>-28.585484879643246</v>
      </c>
    </row>
    <row r="1762" spans="1:3" x14ac:dyDescent="0.25">
      <c r="A1762" s="2">
        <v>1734</v>
      </c>
      <c r="B1762" s="2">
        <v>188.07344711643103</v>
      </c>
      <c r="C1762" s="2">
        <v>4.9265528835689736</v>
      </c>
    </row>
    <row r="1763" spans="1:3" x14ac:dyDescent="0.25">
      <c r="A1763" s="2">
        <v>1735</v>
      </c>
      <c r="B1763" s="2">
        <v>211.29951797025601</v>
      </c>
      <c r="C1763" s="2">
        <v>-21.299517970256005</v>
      </c>
    </row>
    <row r="1764" spans="1:3" x14ac:dyDescent="0.25">
      <c r="A1764" s="2">
        <v>1736</v>
      </c>
      <c r="B1764" s="2">
        <v>187.78841741812948</v>
      </c>
      <c r="C1764" s="2">
        <v>28.211582581870516</v>
      </c>
    </row>
    <row r="1765" spans="1:3" x14ac:dyDescent="0.25">
      <c r="A1765" s="2">
        <v>1737</v>
      </c>
      <c r="B1765" s="2">
        <v>164.7316154218536</v>
      </c>
      <c r="C1765" s="2">
        <v>27.268384578146396</v>
      </c>
    </row>
    <row r="1766" spans="1:3" x14ac:dyDescent="0.25">
      <c r="A1766" s="2">
        <v>1738</v>
      </c>
      <c r="B1766" s="2">
        <v>203.211331183998</v>
      </c>
      <c r="C1766" s="2">
        <v>-13.211331183997999</v>
      </c>
    </row>
    <row r="1767" spans="1:3" x14ac:dyDescent="0.25">
      <c r="A1767" s="2">
        <v>1739</v>
      </c>
      <c r="B1767" s="2">
        <v>166.5528515124592</v>
      </c>
      <c r="C1767" s="2">
        <v>-2.5528515124591991</v>
      </c>
    </row>
    <row r="1768" spans="1:3" x14ac:dyDescent="0.25">
      <c r="A1768" s="2">
        <v>1740</v>
      </c>
      <c r="B1768" s="2">
        <v>207.31273057902271</v>
      </c>
      <c r="C1768" s="2">
        <v>17.687269420977287</v>
      </c>
    </row>
    <row r="1769" spans="1:3" x14ac:dyDescent="0.25">
      <c r="A1769" s="2">
        <v>1741</v>
      </c>
      <c r="B1769" s="2">
        <v>156.71481797495301</v>
      </c>
      <c r="C1769" s="2">
        <v>29.285182025046993</v>
      </c>
    </row>
    <row r="1770" spans="1:3" x14ac:dyDescent="0.25">
      <c r="A1770" s="2">
        <v>1742</v>
      </c>
      <c r="B1770" s="2">
        <v>152.33976837172008</v>
      </c>
      <c r="C1770" s="2">
        <v>21.660231628279917</v>
      </c>
    </row>
    <row r="1771" spans="1:3" x14ac:dyDescent="0.25">
      <c r="A1771" s="2">
        <v>1743</v>
      </c>
      <c r="B1771" s="2">
        <v>120.67609872317676</v>
      </c>
      <c r="C1771" s="2">
        <v>-16.676098723176764</v>
      </c>
    </row>
    <row r="1772" spans="1:3" x14ac:dyDescent="0.25">
      <c r="A1772" s="2">
        <v>1744</v>
      </c>
      <c r="B1772" s="2">
        <v>211.99304781114</v>
      </c>
      <c r="C1772" s="2">
        <v>54.006952188859998</v>
      </c>
    </row>
    <row r="1773" spans="1:3" x14ac:dyDescent="0.25">
      <c r="A1773" s="2">
        <v>1745</v>
      </c>
      <c r="B1773" s="2">
        <v>224.85730345740205</v>
      </c>
      <c r="C1773" s="2">
        <v>19.142696542597946</v>
      </c>
    </row>
    <row r="1774" spans="1:3" x14ac:dyDescent="0.25">
      <c r="A1774" s="2">
        <v>1746</v>
      </c>
      <c r="B1774" s="2">
        <v>218.25963427790103</v>
      </c>
      <c r="C1774" s="2">
        <v>-15.259634277901029</v>
      </c>
    </row>
    <row r="1775" spans="1:3" x14ac:dyDescent="0.25">
      <c r="A1775" s="2">
        <v>1747</v>
      </c>
      <c r="B1775" s="2">
        <v>137.49498702106129</v>
      </c>
      <c r="C1775" s="2">
        <v>-27.494987021061291</v>
      </c>
    </row>
    <row r="1776" spans="1:3" x14ac:dyDescent="0.25">
      <c r="A1776" s="2">
        <v>1748</v>
      </c>
      <c r="B1776" s="2">
        <v>174.01758051303869</v>
      </c>
      <c r="C1776" s="2">
        <v>-54.017580513038695</v>
      </c>
    </row>
    <row r="1777" spans="1:3" x14ac:dyDescent="0.25">
      <c r="A1777" s="2">
        <v>1749</v>
      </c>
      <c r="B1777" s="2">
        <v>190.812983897295</v>
      </c>
      <c r="C1777" s="2">
        <v>-65.812983897294998</v>
      </c>
    </row>
    <row r="1778" spans="1:3" x14ac:dyDescent="0.25">
      <c r="A1778" s="2">
        <v>1750</v>
      </c>
      <c r="B1778" s="2">
        <v>154.23766781040382</v>
      </c>
      <c r="C1778" s="2">
        <v>4.7623321895961794</v>
      </c>
    </row>
    <row r="1779" spans="1:3" x14ac:dyDescent="0.25">
      <c r="A1779" s="2">
        <v>1751</v>
      </c>
      <c r="B1779" s="2">
        <v>167.16013511260186</v>
      </c>
      <c r="C1779" s="2">
        <v>2.8398648873981358</v>
      </c>
    </row>
    <row r="1780" spans="1:3" x14ac:dyDescent="0.25">
      <c r="A1780" s="2">
        <v>1752</v>
      </c>
      <c r="B1780" s="2">
        <v>134.05124188765174</v>
      </c>
      <c r="C1780" s="2">
        <v>-30.051241887651742</v>
      </c>
    </row>
    <row r="1781" spans="1:3" x14ac:dyDescent="0.25">
      <c r="A1781" s="2">
        <v>1753</v>
      </c>
      <c r="B1781" s="2">
        <v>139.27636663490435</v>
      </c>
      <c r="C1781" s="2">
        <v>-36.276366634904349</v>
      </c>
    </row>
    <row r="1782" spans="1:3" x14ac:dyDescent="0.25">
      <c r="A1782" s="2">
        <v>1754</v>
      </c>
      <c r="B1782" s="2">
        <v>172.97712996907759</v>
      </c>
      <c r="C1782" s="2">
        <v>10.022870030922405</v>
      </c>
    </row>
    <row r="1783" spans="1:3" x14ac:dyDescent="0.25">
      <c r="A1783" s="2">
        <v>1755</v>
      </c>
      <c r="B1783" s="2">
        <v>159.16952083921586</v>
      </c>
      <c r="C1783" s="2">
        <v>32.830479160784137</v>
      </c>
    </row>
    <row r="1784" spans="1:3" x14ac:dyDescent="0.25">
      <c r="A1784" s="2">
        <v>1756</v>
      </c>
      <c r="B1784" s="2">
        <v>164.33586686737715</v>
      </c>
      <c r="C1784" s="2">
        <v>82.664133132622851</v>
      </c>
    </row>
    <row r="1785" spans="1:3" x14ac:dyDescent="0.25">
      <c r="A1785" s="2">
        <v>1757</v>
      </c>
      <c r="B1785" s="2">
        <v>168.2444263372453</v>
      </c>
      <c r="C1785" s="2">
        <v>-23.244426337245301</v>
      </c>
    </row>
    <row r="1786" spans="1:3" x14ac:dyDescent="0.25">
      <c r="A1786" s="2">
        <v>1758</v>
      </c>
      <c r="B1786" s="2">
        <v>170.87660873907768</v>
      </c>
      <c r="C1786" s="2">
        <v>55.123391260922318</v>
      </c>
    </row>
    <row r="1787" spans="1:3" x14ac:dyDescent="0.25">
      <c r="A1787" s="2">
        <v>1759</v>
      </c>
      <c r="B1787" s="2">
        <v>210.69641264520547</v>
      </c>
      <c r="C1787" s="2">
        <v>3.30358735479453</v>
      </c>
    </row>
    <row r="1788" spans="1:3" x14ac:dyDescent="0.25">
      <c r="A1788" s="2">
        <v>1760</v>
      </c>
      <c r="B1788" s="2">
        <v>146.14762961285504</v>
      </c>
      <c r="C1788" s="2">
        <v>-46.147629612855042</v>
      </c>
    </row>
    <row r="1789" spans="1:3" x14ac:dyDescent="0.25">
      <c r="A1789" s="2">
        <v>1761</v>
      </c>
      <c r="B1789" s="2">
        <v>157.58838133902697</v>
      </c>
      <c r="C1789" s="2">
        <v>-34.588381339026967</v>
      </c>
    </row>
    <row r="1790" spans="1:3" x14ac:dyDescent="0.25">
      <c r="A1790" s="2">
        <v>1762</v>
      </c>
      <c r="B1790" s="2">
        <v>148.89436920461819</v>
      </c>
      <c r="C1790" s="2">
        <v>13.105630795381813</v>
      </c>
    </row>
    <row r="1791" spans="1:3" x14ac:dyDescent="0.25">
      <c r="A1791" s="2">
        <v>1763</v>
      </c>
      <c r="B1791" s="2">
        <v>131.80925595666292</v>
      </c>
      <c r="C1791" s="2">
        <v>65.190744043337077</v>
      </c>
    </row>
    <row r="1792" spans="1:3" x14ac:dyDescent="0.25">
      <c r="A1792" s="2">
        <v>1764</v>
      </c>
      <c r="B1792" s="2">
        <v>135.55908251690576</v>
      </c>
      <c r="C1792" s="2">
        <v>-12.559082516905761</v>
      </c>
    </row>
    <row r="1793" spans="1:3" x14ac:dyDescent="0.25">
      <c r="A1793" s="2">
        <v>1765</v>
      </c>
      <c r="B1793" s="2">
        <v>167.25207269428785</v>
      </c>
      <c r="C1793" s="2">
        <v>-1.2520726942878468</v>
      </c>
    </row>
    <row r="1794" spans="1:3" x14ac:dyDescent="0.25">
      <c r="A1794" s="2">
        <v>1766</v>
      </c>
      <c r="B1794" s="2">
        <v>205.85133281707999</v>
      </c>
      <c r="C1794" s="2">
        <v>-57.851332817079992</v>
      </c>
    </row>
    <row r="1795" spans="1:3" x14ac:dyDescent="0.25">
      <c r="A1795" s="2">
        <v>1767</v>
      </c>
      <c r="B1795" s="2">
        <v>194.14110915779196</v>
      </c>
      <c r="C1795" s="2">
        <v>-72.141109157791959</v>
      </c>
    </row>
    <row r="1796" spans="1:3" x14ac:dyDescent="0.25">
      <c r="A1796" s="2">
        <v>1768</v>
      </c>
      <c r="B1796" s="2">
        <v>191.13543358083652</v>
      </c>
      <c r="C1796" s="2">
        <v>2.8645664191634808</v>
      </c>
    </row>
    <row r="1797" spans="1:3" x14ac:dyDescent="0.25">
      <c r="A1797" s="2">
        <v>1769</v>
      </c>
      <c r="B1797" s="2">
        <v>208.73261452408445</v>
      </c>
      <c r="C1797" s="2">
        <v>31.267385475915546</v>
      </c>
    </row>
    <row r="1798" spans="1:3" x14ac:dyDescent="0.25">
      <c r="A1798" s="2">
        <v>1770</v>
      </c>
      <c r="B1798" s="2">
        <v>254.08922819536559</v>
      </c>
      <c r="C1798" s="2">
        <v>104.91077180463441</v>
      </c>
    </row>
    <row r="1799" spans="1:3" x14ac:dyDescent="0.25">
      <c r="A1799" s="2">
        <v>1771</v>
      </c>
      <c r="B1799" s="2">
        <v>172.61064553368132</v>
      </c>
      <c r="C1799" s="2">
        <v>-16.610645533681321</v>
      </c>
    </row>
    <row r="1800" spans="1:3" x14ac:dyDescent="0.25">
      <c r="A1800" s="2">
        <v>1772</v>
      </c>
      <c r="B1800" s="2">
        <v>180.04028141282217</v>
      </c>
      <c r="C1800" s="2">
        <v>-74.040281412822168</v>
      </c>
    </row>
    <row r="1801" spans="1:3" x14ac:dyDescent="0.25">
      <c r="A1801" s="2">
        <v>1773</v>
      </c>
      <c r="B1801" s="2">
        <v>205.9327859582767</v>
      </c>
      <c r="C1801" s="2">
        <v>14.067214041723304</v>
      </c>
    </row>
    <row r="1802" spans="1:3" x14ac:dyDescent="0.25">
      <c r="A1802" s="2">
        <v>1774</v>
      </c>
      <c r="B1802" s="2">
        <v>152.13706042642471</v>
      </c>
      <c r="C1802" s="2">
        <v>-50.137060426424711</v>
      </c>
    </row>
    <row r="1803" spans="1:3" x14ac:dyDescent="0.25">
      <c r="A1803" s="2">
        <v>1775</v>
      </c>
      <c r="B1803" s="2">
        <v>145.45802425970621</v>
      </c>
      <c r="C1803" s="2">
        <v>39.541975740293793</v>
      </c>
    </row>
    <row r="1804" spans="1:3" x14ac:dyDescent="0.25">
      <c r="A1804" s="2">
        <v>1776</v>
      </c>
      <c r="B1804" s="2">
        <v>181.31110639722507</v>
      </c>
      <c r="C1804" s="2">
        <v>9.6888936027749253</v>
      </c>
    </row>
    <row r="1805" spans="1:3" x14ac:dyDescent="0.25">
      <c r="A1805" s="2">
        <v>1777</v>
      </c>
      <c r="B1805" s="2">
        <v>158.97236167112732</v>
      </c>
      <c r="C1805" s="2">
        <v>-23.972361671127317</v>
      </c>
    </row>
    <row r="1806" spans="1:3" x14ac:dyDescent="0.25">
      <c r="A1806" s="2">
        <v>1778</v>
      </c>
      <c r="B1806" s="2">
        <v>167.26516262783213</v>
      </c>
      <c r="C1806" s="2">
        <v>0.73483737216787404</v>
      </c>
    </row>
    <row r="1807" spans="1:3" x14ac:dyDescent="0.25">
      <c r="A1807" s="2">
        <v>1779</v>
      </c>
      <c r="B1807" s="2">
        <v>136.18842742522941</v>
      </c>
      <c r="C1807" s="2">
        <v>20.811572574770594</v>
      </c>
    </row>
    <row r="1808" spans="1:3" x14ac:dyDescent="0.25">
      <c r="A1808" s="2">
        <v>1780</v>
      </c>
      <c r="B1808" s="2">
        <v>179.63001601292822</v>
      </c>
      <c r="C1808" s="2">
        <v>-18.630016012928223</v>
      </c>
    </row>
    <row r="1809" spans="1:3" x14ac:dyDescent="0.25">
      <c r="A1809" s="2">
        <v>1781</v>
      </c>
      <c r="B1809" s="2">
        <v>128.74323378090313</v>
      </c>
      <c r="C1809" s="2">
        <v>-2.7432337809031253</v>
      </c>
    </row>
    <row r="1810" spans="1:3" x14ac:dyDescent="0.25">
      <c r="A1810" s="2">
        <v>1782</v>
      </c>
      <c r="B1810" s="2">
        <v>232.80071587938852</v>
      </c>
      <c r="C1810" s="2">
        <v>14.19928412061148</v>
      </c>
    </row>
    <row r="1811" spans="1:3" x14ac:dyDescent="0.25">
      <c r="A1811" s="2">
        <v>1783</v>
      </c>
      <c r="B1811" s="2">
        <v>167.56802214125989</v>
      </c>
      <c r="C1811" s="2">
        <v>31.431977858740112</v>
      </c>
    </row>
    <row r="1812" spans="1:3" x14ac:dyDescent="0.25">
      <c r="A1812" s="2">
        <v>1784</v>
      </c>
      <c r="B1812" s="2">
        <v>140.33708348551428</v>
      </c>
      <c r="C1812" s="2">
        <v>-19.337083485514285</v>
      </c>
    </row>
    <row r="1813" spans="1:3" x14ac:dyDescent="0.25">
      <c r="A1813" s="2">
        <v>1785</v>
      </c>
      <c r="B1813" s="2">
        <v>138.55674148501313</v>
      </c>
      <c r="C1813" s="2">
        <v>-18.556741485013134</v>
      </c>
    </row>
    <row r="1814" spans="1:3" x14ac:dyDescent="0.25">
      <c r="A1814" s="2">
        <v>1786</v>
      </c>
      <c r="B1814" s="2">
        <v>179.69776280023024</v>
      </c>
      <c r="C1814" s="2">
        <v>35.302237199769763</v>
      </c>
    </row>
    <row r="1815" spans="1:3" x14ac:dyDescent="0.25">
      <c r="A1815" s="2">
        <v>1787</v>
      </c>
      <c r="B1815" s="2">
        <v>207.07344448012881</v>
      </c>
      <c r="C1815" s="2">
        <v>22.926555519871187</v>
      </c>
    </row>
    <row r="1816" spans="1:3" x14ac:dyDescent="0.25">
      <c r="A1816" s="2">
        <v>1788</v>
      </c>
      <c r="B1816" s="2">
        <v>168.84958045118503</v>
      </c>
      <c r="C1816" s="2">
        <v>-37.849580451185034</v>
      </c>
    </row>
    <row r="1817" spans="1:3" x14ac:dyDescent="0.25">
      <c r="A1817" s="2">
        <v>1789</v>
      </c>
      <c r="B1817" s="2">
        <v>157.26929613262868</v>
      </c>
      <c r="C1817" s="2">
        <v>50.730703867371318</v>
      </c>
    </row>
    <row r="1818" spans="1:3" x14ac:dyDescent="0.25">
      <c r="A1818" s="2">
        <v>1790</v>
      </c>
      <c r="B1818" s="2">
        <v>211.87350345049228</v>
      </c>
      <c r="C1818" s="2">
        <v>19.126496549507721</v>
      </c>
    </row>
    <row r="1819" spans="1:3" x14ac:dyDescent="0.25">
      <c r="A1819" s="2">
        <v>1791</v>
      </c>
      <c r="B1819" s="2">
        <v>165.83555322636937</v>
      </c>
      <c r="C1819" s="2">
        <v>100.16444677363063</v>
      </c>
    </row>
    <row r="1820" spans="1:3" x14ac:dyDescent="0.25">
      <c r="A1820" s="2">
        <v>1792</v>
      </c>
      <c r="B1820" s="2">
        <v>186.8465456602637</v>
      </c>
      <c r="C1820" s="2">
        <v>-35.8465456602637</v>
      </c>
    </row>
    <row r="1821" spans="1:3" x14ac:dyDescent="0.25">
      <c r="A1821" s="2">
        <v>1793</v>
      </c>
      <c r="B1821" s="2">
        <v>168.89170738199039</v>
      </c>
      <c r="C1821" s="2">
        <v>-48.891707381990386</v>
      </c>
    </row>
    <row r="1822" spans="1:3" x14ac:dyDescent="0.25">
      <c r="A1822" s="2">
        <v>1794</v>
      </c>
      <c r="B1822" s="2">
        <v>135.72184783145931</v>
      </c>
      <c r="C1822" s="2">
        <v>28.278152168540686</v>
      </c>
    </row>
    <row r="1823" spans="1:3" x14ac:dyDescent="0.25">
      <c r="A1823" s="2">
        <v>1795</v>
      </c>
      <c r="B1823" s="2">
        <v>164.83498559696542</v>
      </c>
      <c r="C1823" s="2">
        <v>-14.834985596965424</v>
      </c>
    </row>
    <row r="1824" spans="1:3" x14ac:dyDescent="0.25">
      <c r="A1824" s="2">
        <v>1796</v>
      </c>
      <c r="B1824" s="2">
        <v>185.12778309926784</v>
      </c>
      <c r="C1824" s="2">
        <v>1.8722169007321554</v>
      </c>
    </row>
    <row r="1825" spans="1:3" x14ac:dyDescent="0.25">
      <c r="A1825" s="2">
        <v>1797</v>
      </c>
      <c r="B1825" s="2">
        <v>211.53729100329744</v>
      </c>
      <c r="C1825" s="2">
        <v>2.4627089967025597</v>
      </c>
    </row>
    <row r="1826" spans="1:3" x14ac:dyDescent="0.25">
      <c r="A1826" s="2">
        <v>1798</v>
      </c>
      <c r="B1826" s="2">
        <v>151.38489283428925</v>
      </c>
      <c r="C1826" s="2">
        <v>17.615107165710754</v>
      </c>
    </row>
    <row r="1827" spans="1:3" x14ac:dyDescent="0.25">
      <c r="A1827" s="2">
        <v>1799</v>
      </c>
      <c r="B1827" s="2">
        <v>129.3895633662855</v>
      </c>
      <c r="C1827" s="2">
        <v>-7.3895633662855005</v>
      </c>
    </row>
    <row r="1828" spans="1:3" x14ac:dyDescent="0.25">
      <c r="A1828" s="2">
        <v>1800</v>
      </c>
      <c r="B1828" s="2">
        <v>173.32637594005806</v>
      </c>
      <c r="C1828" s="2">
        <v>42.673624059941943</v>
      </c>
    </row>
    <row r="1829" spans="1:3" x14ac:dyDescent="0.25">
      <c r="A1829" s="2">
        <v>1801</v>
      </c>
      <c r="B1829" s="2">
        <v>225.12837461034991</v>
      </c>
      <c r="C1829" s="2">
        <v>64.871625389650092</v>
      </c>
    </row>
    <row r="1830" spans="1:3" x14ac:dyDescent="0.25">
      <c r="A1830" s="2">
        <v>1802</v>
      </c>
      <c r="B1830" s="2">
        <v>228.33359103305582</v>
      </c>
      <c r="C1830" s="2">
        <v>-16.333591033055825</v>
      </c>
    </row>
    <row r="1831" spans="1:3" x14ac:dyDescent="0.25">
      <c r="A1831" s="2">
        <v>1803</v>
      </c>
      <c r="B1831" s="2">
        <v>209.76667605509525</v>
      </c>
      <c r="C1831" s="2">
        <v>9.2333239449047539</v>
      </c>
    </row>
    <row r="1832" spans="1:3" x14ac:dyDescent="0.25">
      <c r="A1832" s="2">
        <v>1804</v>
      </c>
      <c r="B1832" s="2">
        <v>194.10520223840453</v>
      </c>
      <c r="C1832" s="2">
        <v>-92.10520223840453</v>
      </c>
    </row>
    <row r="1833" spans="1:3" x14ac:dyDescent="0.25">
      <c r="A1833" s="2">
        <v>1805</v>
      </c>
      <c r="B1833" s="2">
        <v>225.60543533818316</v>
      </c>
      <c r="C1833" s="2">
        <v>22.394564661816844</v>
      </c>
    </row>
    <row r="1834" spans="1:3" x14ac:dyDescent="0.25">
      <c r="A1834" s="2">
        <v>1806</v>
      </c>
      <c r="B1834" s="2">
        <v>178.42825681050746</v>
      </c>
      <c r="C1834" s="2">
        <v>-32.428256810507463</v>
      </c>
    </row>
    <row r="1835" spans="1:3" x14ac:dyDescent="0.25">
      <c r="A1835" s="2">
        <v>1807</v>
      </c>
      <c r="B1835" s="2">
        <v>204.90228958843363</v>
      </c>
      <c r="C1835" s="2">
        <v>-41.902289588433632</v>
      </c>
    </row>
    <row r="1836" spans="1:3" x14ac:dyDescent="0.25">
      <c r="A1836" s="2">
        <v>1808</v>
      </c>
      <c r="B1836" s="2">
        <v>194.07431382985263</v>
      </c>
      <c r="C1836" s="2">
        <v>-28.074313829852628</v>
      </c>
    </row>
    <row r="1837" spans="1:3" x14ac:dyDescent="0.25">
      <c r="A1837" s="2">
        <v>1809</v>
      </c>
      <c r="B1837" s="2">
        <v>172.02144063369786</v>
      </c>
      <c r="C1837" s="2">
        <v>26.978559366302136</v>
      </c>
    </row>
    <row r="1838" spans="1:3" x14ac:dyDescent="0.25">
      <c r="A1838" s="2">
        <v>1810</v>
      </c>
      <c r="B1838" s="2">
        <v>180.1575553194271</v>
      </c>
      <c r="C1838" s="2">
        <v>-13.157555319427104</v>
      </c>
    </row>
    <row r="1839" spans="1:3" x14ac:dyDescent="0.25">
      <c r="A1839" s="2">
        <v>1811</v>
      </c>
      <c r="B1839" s="2">
        <v>206.71208977918732</v>
      </c>
      <c r="C1839" s="2">
        <v>-24.712089779187323</v>
      </c>
    </row>
    <row r="1840" spans="1:3" x14ac:dyDescent="0.25">
      <c r="A1840" s="2">
        <v>1812</v>
      </c>
      <c r="B1840" s="2">
        <v>140.67898567775578</v>
      </c>
      <c r="C1840" s="2">
        <v>-6.6789856777557759</v>
      </c>
    </row>
    <row r="1841" spans="1:3" x14ac:dyDescent="0.25">
      <c r="A1841" s="2">
        <v>1813</v>
      </c>
      <c r="B1841" s="2">
        <v>173.88385219574619</v>
      </c>
      <c r="C1841" s="2">
        <v>108.11614780425381</v>
      </c>
    </row>
    <row r="1842" spans="1:3" x14ac:dyDescent="0.25">
      <c r="A1842" s="2">
        <v>1814</v>
      </c>
      <c r="B1842" s="2">
        <v>176.94583866015171</v>
      </c>
      <c r="C1842" s="2">
        <v>-16.945838660151708</v>
      </c>
    </row>
    <row r="1843" spans="1:3" x14ac:dyDescent="0.25">
      <c r="A1843" s="2">
        <v>1815</v>
      </c>
      <c r="B1843" s="2">
        <v>173.12941414956794</v>
      </c>
      <c r="C1843" s="2">
        <v>49.870585850432064</v>
      </c>
    </row>
    <row r="1844" spans="1:3" x14ac:dyDescent="0.25">
      <c r="A1844" s="2">
        <v>1816</v>
      </c>
      <c r="B1844" s="2">
        <v>187.79805672055122</v>
      </c>
      <c r="C1844" s="2">
        <v>-5.7980567205512159</v>
      </c>
    </row>
    <row r="1845" spans="1:3" x14ac:dyDescent="0.25">
      <c r="A1845" s="2">
        <v>1817</v>
      </c>
      <c r="B1845" s="2">
        <v>144.98485827538738</v>
      </c>
      <c r="C1845" s="2">
        <v>51.015141724612619</v>
      </c>
    </row>
    <row r="1846" spans="1:3" x14ac:dyDescent="0.25">
      <c r="A1846" s="2">
        <v>1818</v>
      </c>
      <c r="B1846" s="2">
        <v>182.89557903443861</v>
      </c>
      <c r="C1846" s="2">
        <v>-0.89557903443861164</v>
      </c>
    </row>
    <row r="1847" spans="1:3" x14ac:dyDescent="0.25">
      <c r="A1847" s="2">
        <v>1819</v>
      </c>
      <c r="B1847" s="2">
        <v>180.93680273057919</v>
      </c>
      <c r="C1847" s="2">
        <v>-12.936802730579188</v>
      </c>
    </row>
    <row r="1848" spans="1:3" x14ac:dyDescent="0.25">
      <c r="A1848" s="2">
        <v>1820</v>
      </c>
      <c r="B1848" s="2">
        <v>136.10203862075028</v>
      </c>
      <c r="C1848" s="2">
        <v>-31.102038620750278</v>
      </c>
    </row>
    <row r="1849" spans="1:3" x14ac:dyDescent="0.25">
      <c r="A1849" s="2">
        <v>1821</v>
      </c>
      <c r="B1849" s="2">
        <v>162.53346686512108</v>
      </c>
      <c r="C1849" s="2">
        <v>84.466533134878915</v>
      </c>
    </row>
    <row r="1850" spans="1:3" x14ac:dyDescent="0.25">
      <c r="A1850" s="2">
        <v>1822</v>
      </c>
      <c r="B1850" s="2">
        <v>228.68289341379491</v>
      </c>
      <c r="C1850" s="2">
        <v>-30.682893413794915</v>
      </c>
    </row>
    <row r="1851" spans="1:3" x14ac:dyDescent="0.25">
      <c r="A1851" s="2">
        <v>1823</v>
      </c>
      <c r="B1851" s="2">
        <v>200.24786869182716</v>
      </c>
      <c r="C1851" s="2">
        <v>-21.247868691827165</v>
      </c>
    </row>
    <row r="1852" spans="1:3" x14ac:dyDescent="0.25">
      <c r="A1852" s="2">
        <v>1824</v>
      </c>
      <c r="B1852" s="2">
        <v>161.67456131430447</v>
      </c>
      <c r="C1852" s="2">
        <v>47.325438685695531</v>
      </c>
    </row>
    <row r="1853" spans="1:3" x14ac:dyDescent="0.25">
      <c r="A1853" s="2">
        <v>1825</v>
      </c>
      <c r="B1853" s="2">
        <v>204.18978109546234</v>
      </c>
      <c r="C1853" s="2">
        <v>-10.189781095462337</v>
      </c>
    </row>
    <row r="1854" spans="1:3" x14ac:dyDescent="0.25">
      <c r="A1854" s="2">
        <v>1826</v>
      </c>
      <c r="B1854" s="2">
        <v>160.95726302821461</v>
      </c>
      <c r="C1854" s="2">
        <v>-38.957263028214612</v>
      </c>
    </row>
    <row r="1855" spans="1:3" x14ac:dyDescent="0.25">
      <c r="A1855" s="2">
        <v>1827</v>
      </c>
      <c r="B1855" s="2">
        <v>185.88496920223889</v>
      </c>
      <c r="C1855" s="2">
        <v>-64.884969202238892</v>
      </c>
    </row>
    <row r="1856" spans="1:3" x14ac:dyDescent="0.25">
      <c r="A1856" s="2">
        <v>1828</v>
      </c>
      <c r="B1856" s="2">
        <v>220.52922698785162</v>
      </c>
      <c r="C1856" s="2">
        <v>-49.529226987851615</v>
      </c>
    </row>
    <row r="1857" spans="1:3" x14ac:dyDescent="0.25">
      <c r="A1857" s="2">
        <v>1829</v>
      </c>
      <c r="B1857" s="2">
        <v>158.49126523193971</v>
      </c>
      <c r="C1857" s="2">
        <v>43.508734768060293</v>
      </c>
    </row>
    <row r="1858" spans="1:3" x14ac:dyDescent="0.25">
      <c r="A1858" s="2">
        <v>1830</v>
      </c>
      <c r="B1858" s="2">
        <v>140.39989791595991</v>
      </c>
      <c r="C1858" s="2">
        <v>41.600102084040088</v>
      </c>
    </row>
    <row r="1859" spans="1:3" x14ac:dyDescent="0.25">
      <c r="A1859" s="2">
        <v>1831</v>
      </c>
      <c r="B1859" s="2">
        <v>142.36102752141525</v>
      </c>
      <c r="C1859" s="2">
        <v>36.638972478584748</v>
      </c>
    </row>
    <row r="1860" spans="1:3" x14ac:dyDescent="0.25">
      <c r="A1860" s="2">
        <v>1832</v>
      </c>
      <c r="B1860" s="2">
        <v>174.83811131282653</v>
      </c>
      <c r="C1860" s="2">
        <v>57.161888687173473</v>
      </c>
    </row>
    <row r="1861" spans="1:3" x14ac:dyDescent="0.25">
      <c r="A1861" s="2">
        <v>1833</v>
      </c>
      <c r="B1861" s="2">
        <v>205.90361129960183</v>
      </c>
      <c r="C1861" s="2">
        <v>-53.903611299601835</v>
      </c>
    </row>
    <row r="1862" spans="1:3" x14ac:dyDescent="0.25">
      <c r="A1862" s="2">
        <v>1834</v>
      </c>
      <c r="B1862" s="2">
        <v>173.46789705080556</v>
      </c>
      <c r="C1862" s="2">
        <v>-47.467897050805561</v>
      </c>
    </row>
    <row r="1863" spans="1:3" x14ac:dyDescent="0.25">
      <c r="A1863" s="2">
        <v>1835</v>
      </c>
      <c r="B1863" s="2">
        <v>157.12365646297371</v>
      </c>
      <c r="C1863" s="2">
        <v>-52.123656462973713</v>
      </c>
    </row>
    <row r="1864" spans="1:3" x14ac:dyDescent="0.25">
      <c r="A1864" s="2">
        <v>1836</v>
      </c>
      <c r="B1864" s="2">
        <v>218.83574924434021</v>
      </c>
      <c r="C1864" s="2">
        <v>-62.835749244340207</v>
      </c>
    </row>
    <row r="1865" spans="1:3" x14ac:dyDescent="0.25">
      <c r="A1865" s="2">
        <v>1837</v>
      </c>
      <c r="B1865" s="2">
        <v>141.55986307634808</v>
      </c>
      <c r="C1865" s="2">
        <v>26.44013692365192</v>
      </c>
    </row>
    <row r="1866" spans="1:3" x14ac:dyDescent="0.25">
      <c r="A1866" s="2">
        <v>1838</v>
      </c>
      <c r="B1866" s="2">
        <v>201.90443324272783</v>
      </c>
      <c r="C1866" s="2">
        <v>30.095566757272167</v>
      </c>
    </row>
    <row r="1867" spans="1:3" x14ac:dyDescent="0.25">
      <c r="A1867" s="2">
        <v>1839</v>
      </c>
      <c r="B1867" s="2">
        <v>207.3616412779752</v>
      </c>
      <c r="C1867" s="2">
        <v>39.638358722024805</v>
      </c>
    </row>
    <row r="1868" spans="1:3" x14ac:dyDescent="0.25">
      <c r="A1868" s="2">
        <v>1840</v>
      </c>
      <c r="B1868" s="2">
        <v>183.86012521440978</v>
      </c>
      <c r="C1868" s="2">
        <v>1.1398747855902229</v>
      </c>
    </row>
    <row r="1869" spans="1:3" x14ac:dyDescent="0.25">
      <c r="A1869" s="2">
        <v>1841</v>
      </c>
      <c r="B1869" s="2">
        <v>155.33577330613511</v>
      </c>
      <c r="C1869" s="2">
        <v>9.6642266938648902</v>
      </c>
    </row>
    <row r="1870" spans="1:3" x14ac:dyDescent="0.25">
      <c r="A1870" s="2">
        <v>1842</v>
      </c>
      <c r="B1870" s="2">
        <v>214.82320317900982</v>
      </c>
      <c r="C1870" s="2">
        <v>23.176796820990177</v>
      </c>
    </row>
    <row r="1871" spans="1:3" x14ac:dyDescent="0.25">
      <c r="A1871" s="2">
        <v>1843</v>
      </c>
      <c r="B1871" s="2">
        <v>150.44296626256283</v>
      </c>
      <c r="C1871" s="2">
        <v>-38.442966262562834</v>
      </c>
    </row>
    <row r="1872" spans="1:3" x14ac:dyDescent="0.25">
      <c r="A1872" s="2">
        <v>1844</v>
      </c>
      <c r="B1872" s="2">
        <v>172.3306063125228</v>
      </c>
      <c r="C1872" s="2">
        <v>-66.330606312522804</v>
      </c>
    </row>
    <row r="1873" spans="1:3" x14ac:dyDescent="0.25">
      <c r="A1873" s="2">
        <v>1845</v>
      </c>
      <c r="B1873" s="2">
        <v>183.02650448107764</v>
      </c>
      <c r="C1873" s="2">
        <v>-70.026504481077637</v>
      </c>
    </row>
    <row r="1874" spans="1:3" x14ac:dyDescent="0.25">
      <c r="A1874" s="2">
        <v>1846</v>
      </c>
      <c r="B1874" s="2">
        <v>181.5317537853679</v>
      </c>
      <c r="C1874" s="2">
        <v>-28.531753785367897</v>
      </c>
    </row>
    <row r="1875" spans="1:3" x14ac:dyDescent="0.25">
      <c r="A1875" s="2">
        <v>1847</v>
      </c>
      <c r="B1875" s="2">
        <v>127.56585944403867</v>
      </c>
      <c r="C1875" s="2">
        <v>-8.5658594440386651</v>
      </c>
    </row>
    <row r="1876" spans="1:3" x14ac:dyDescent="0.25">
      <c r="A1876" s="2">
        <v>1848</v>
      </c>
      <c r="B1876" s="2">
        <v>173.8693320439026</v>
      </c>
      <c r="C1876" s="2">
        <v>43.130667956097398</v>
      </c>
    </row>
    <row r="1877" spans="1:3" x14ac:dyDescent="0.25">
      <c r="A1877" s="2">
        <v>1849</v>
      </c>
      <c r="B1877" s="2">
        <v>182.79940836379984</v>
      </c>
      <c r="C1877" s="2">
        <v>-26.799408363799841</v>
      </c>
    </row>
    <row r="1878" spans="1:3" x14ac:dyDescent="0.25">
      <c r="A1878" s="2">
        <v>1850</v>
      </c>
      <c r="B1878" s="2">
        <v>194.31934608355178</v>
      </c>
      <c r="C1878" s="2">
        <v>83.680653916448222</v>
      </c>
    </row>
    <row r="1879" spans="1:3" x14ac:dyDescent="0.25">
      <c r="A1879" s="2">
        <v>1851</v>
      </c>
      <c r="B1879" s="2">
        <v>156.92744875424782</v>
      </c>
      <c r="C1879" s="2">
        <v>8.0725512457521802</v>
      </c>
    </row>
    <row r="1880" spans="1:3" x14ac:dyDescent="0.25">
      <c r="A1880" s="2">
        <v>1852</v>
      </c>
      <c r="B1880" s="2">
        <v>160.16268497369614</v>
      </c>
      <c r="C1880" s="2">
        <v>7.8373150263038553</v>
      </c>
    </row>
    <row r="1881" spans="1:3" x14ac:dyDescent="0.25">
      <c r="A1881" s="2">
        <v>1853</v>
      </c>
      <c r="B1881" s="2">
        <v>206.77708850969657</v>
      </c>
      <c r="C1881" s="2">
        <v>-66.777088509696569</v>
      </c>
    </row>
    <row r="1882" spans="1:3" x14ac:dyDescent="0.25">
      <c r="A1882" s="2">
        <v>1854</v>
      </c>
      <c r="B1882" s="2">
        <v>171.24056893307414</v>
      </c>
      <c r="C1882" s="2">
        <v>17.759431066925856</v>
      </c>
    </row>
    <row r="1883" spans="1:3" x14ac:dyDescent="0.25">
      <c r="A1883" s="2">
        <v>1855</v>
      </c>
      <c r="B1883" s="2">
        <v>122.38560968438424</v>
      </c>
      <c r="C1883" s="2">
        <v>25.614390315615765</v>
      </c>
    </row>
    <row r="1884" spans="1:3" x14ac:dyDescent="0.25">
      <c r="A1884" s="2">
        <v>1856</v>
      </c>
      <c r="B1884" s="2">
        <v>188.23128007412828</v>
      </c>
      <c r="C1884" s="2">
        <v>-13.231280074128279</v>
      </c>
    </row>
    <row r="1885" spans="1:3" x14ac:dyDescent="0.25">
      <c r="A1885" s="2">
        <v>1857</v>
      </c>
      <c r="B1885" s="2">
        <v>154.92797573788238</v>
      </c>
      <c r="C1885" s="2">
        <v>47.072024262117623</v>
      </c>
    </row>
    <row r="1886" spans="1:3" x14ac:dyDescent="0.25">
      <c r="A1886" s="2">
        <v>1858</v>
      </c>
      <c r="B1886" s="2">
        <v>203.63619958328871</v>
      </c>
      <c r="C1886" s="2">
        <v>20.363800416711285</v>
      </c>
    </row>
    <row r="1887" spans="1:3" x14ac:dyDescent="0.25">
      <c r="A1887" s="2">
        <v>1859</v>
      </c>
      <c r="B1887" s="2">
        <v>143.27122544884634</v>
      </c>
      <c r="C1887" s="2">
        <v>-42.271225448846337</v>
      </c>
    </row>
    <row r="1888" spans="1:3" x14ac:dyDescent="0.25">
      <c r="A1888" s="2">
        <v>1860</v>
      </c>
      <c r="B1888" s="2">
        <v>182.48127792319031</v>
      </c>
      <c r="C1888" s="2">
        <v>-9.481277923190305</v>
      </c>
    </row>
    <row r="1889" spans="1:3" x14ac:dyDescent="0.25">
      <c r="A1889" s="2">
        <v>1861</v>
      </c>
      <c r="B1889" s="2">
        <v>122.67400385982909</v>
      </c>
      <c r="C1889" s="2">
        <v>2.3259961401709148</v>
      </c>
    </row>
    <row r="1890" spans="1:3" x14ac:dyDescent="0.25">
      <c r="A1890" s="2">
        <v>1862</v>
      </c>
      <c r="B1890" s="2">
        <v>155.4766215867736</v>
      </c>
      <c r="C1890" s="2">
        <v>-17.476621586773604</v>
      </c>
    </row>
    <row r="1891" spans="1:3" x14ac:dyDescent="0.25">
      <c r="A1891" s="2">
        <v>1863</v>
      </c>
      <c r="B1891" s="2">
        <v>208.54950005532888</v>
      </c>
      <c r="C1891" s="2">
        <v>37.450499944671122</v>
      </c>
    </row>
    <row r="1892" spans="1:3" x14ac:dyDescent="0.25">
      <c r="A1892" s="2">
        <v>1864</v>
      </c>
      <c r="B1892" s="2">
        <v>215.75431027123477</v>
      </c>
      <c r="C1892" s="2">
        <v>-25.754310271234772</v>
      </c>
    </row>
    <row r="1893" spans="1:3" x14ac:dyDescent="0.25">
      <c r="A1893" s="2">
        <v>1865</v>
      </c>
      <c r="B1893" s="2">
        <v>189.86920591427781</v>
      </c>
      <c r="C1893" s="2">
        <v>-70.869205914277813</v>
      </c>
    </row>
    <row r="1894" spans="1:3" x14ac:dyDescent="0.25">
      <c r="A1894" s="2">
        <v>1866</v>
      </c>
      <c r="B1894" s="2">
        <v>209.54019635816792</v>
      </c>
      <c r="C1894" s="2">
        <v>-26.540196358167918</v>
      </c>
    </row>
    <row r="1895" spans="1:3" x14ac:dyDescent="0.25">
      <c r="A1895" s="2">
        <v>1867</v>
      </c>
      <c r="B1895" s="2">
        <v>189.19944292270176</v>
      </c>
      <c r="C1895" s="2">
        <v>11.800557077298237</v>
      </c>
    </row>
    <row r="1896" spans="1:3" x14ac:dyDescent="0.25">
      <c r="A1896" s="2">
        <v>1868</v>
      </c>
      <c r="B1896" s="2">
        <v>157.6496278897595</v>
      </c>
      <c r="C1896" s="2">
        <v>75.3503721102405</v>
      </c>
    </row>
    <row r="1897" spans="1:3" x14ac:dyDescent="0.25">
      <c r="A1897" s="2">
        <v>1869</v>
      </c>
      <c r="B1897" s="2">
        <v>128.48113069616596</v>
      </c>
      <c r="C1897" s="2">
        <v>-23.481130696165962</v>
      </c>
    </row>
    <row r="1898" spans="1:3" x14ac:dyDescent="0.25">
      <c r="A1898" s="2">
        <v>1870</v>
      </c>
      <c r="B1898" s="2">
        <v>198.48109207738088</v>
      </c>
      <c r="C1898" s="2">
        <v>10.518907922619121</v>
      </c>
    </row>
    <row r="1899" spans="1:3" x14ac:dyDescent="0.25">
      <c r="A1899" s="2">
        <v>1871</v>
      </c>
      <c r="B1899" s="2">
        <v>205.0477866943508</v>
      </c>
      <c r="C1899" s="2">
        <v>-10.047786694350805</v>
      </c>
    </row>
    <row r="1900" spans="1:3" x14ac:dyDescent="0.25">
      <c r="A1900" s="2">
        <v>1872</v>
      </c>
      <c r="B1900" s="2">
        <v>156.02361340197245</v>
      </c>
      <c r="C1900" s="2">
        <v>1.9763865980275455</v>
      </c>
    </row>
    <row r="1901" spans="1:3" x14ac:dyDescent="0.25">
      <c r="A1901" s="2">
        <v>1873</v>
      </c>
      <c r="B1901" s="2">
        <v>156.33462718566204</v>
      </c>
      <c r="C1901" s="2">
        <v>44.665372814337957</v>
      </c>
    </row>
    <row r="1902" spans="1:3" x14ac:dyDescent="0.25">
      <c r="A1902" s="2">
        <v>1874</v>
      </c>
      <c r="B1902" s="2">
        <v>183.9693825121667</v>
      </c>
      <c r="C1902" s="2">
        <v>-19.969382512166703</v>
      </c>
    </row>
    <row r="1903" spans="1:3" x14ac:dyDescent="0.25">
      <c r="A1903" s="2">
        <v>1875</v>
      </c>
      <c r="B1903" s="2">
        <v>207.8461021943061</v>
      </c>
      <c r="C1903" s="2">
        <v>16.153897805693902</v>
      </c>
    </row>
    <row r="1904" spans="1:3" x14ac:dyDescent="0.25">
      <c r="A1904" s="2">
        <v>1876</v>
      </c>
      <c r="B1904" s="2">
        <v>195.40041208836371</v>
      </c>
      <c r="C1904" s="2">
        <v>18.599587911636291</v>
      </c>
    </row>
    <row r="1905" spans="1:3" x14ac:dyDescent="0.25">
      <c r="A1905" s="2">
        <v>1877</v>
      </c>
      <c r="B1905" s="2">
        <v>203.24538669209471</v>
      </c>
      <c r="C1905" s="2">
        <v>43.754613307905288</v>
      </c>
    </row>
    <row r="1906" spans="1:3" x14ac:dyDescent="0.25">
      <c r="A1906" s="2">
        <v>1878</v>
      </c>
      <c r="B1906" s="2">
        <v>182.82474799514492</v>
      </c>
      <c r="C1906" s="2">
        <v>88.175252004855082</v>
      </c>
    </row>
    <row r="1907" spans="1:3" x14ac:dyDescent="0.25">
      <c r="A1907" s="2">
        <v>1879</v>
      </c>
      <c r="B1907" s="2">
        <v>183.84148650365873</v>
      </c>
      <c r="C1907" s="2">
        <v>-54.841486503658729</v>
      </c>
    </row>
    <row r="1908" spans="1:3" x14ac:dyDescent="0.25">
      <c r="A1908" s="2">
        <v>1880</v>
      </c>
      <c r="B1908" s="2">
        <v>170.41098391109628</v>
      </c>
      <c r="C1908" s="2">
        <v>-43.410983911096281</v>
      </c>
    </row>
    <row r="1909" spans="1:3" x14ac:dyDescent="0.25">
      <c r="A1909" s="2">
        <v>1881</v>
      </c>
      <c r="B1909" s="2">
        <v>140.9070332543962</v>
      </c>
      <c r="C1909" s="2">
        <v>3.0929667456038032</v>
      </c>
    </row>
    <row r="1910" spans="1:3" x14ac:dyDescent="0.25">
      <c r="A1910" s="2">
        <v>1882</v>
      </c>
      <c r="B1910" s="2">
        <v>141.01287126114926</v>
      </c>
      <c r="C1910" s="2">
        <v>6.9871287388507426</v>
      </c>
    </row>
    <row r="1911" spans="1:3" x14ac:dyDescent="0.25">
      <c r="A1911" s="2">
        <v>1883</v>
      </c>
      <c r="B1911" s="2">
        <v>188.98126336620012</v>
      </c>
      <c r="C1911" s="2">
        <v>-6.9812633662001247</v>
      </c>
    </row>
    <row r="1912" spans="1:3" x14ac:dyDescent="0.25">
      <c r="A1912" s="2">
        <v>1884</v>
      </c>
      <c r="B1912" s="2">
        <v>119.20573289302334</v>
      </c>
      <c r="C1912" s="2">
        <v>15.794267106976662</v>
      </c>
    </row>
    <row r="1913" spans="1:3" x14ac:dyDescent="0.25">
      <c r="A1913" s="2">
        <v>1885</v>
      </c>
      <c r="B1913" s="2">
        <v>168.82087634269669</v>
      </c>
      <c r="C1913" s="2">
        <v>-23.820876342696693</v>
      </c>
    </row>
    <row r="1914" spans="1:3" x14ac:dyDescent="0.25">
      <c r="A1914" s="2">
        <v>1886</v>
      </c>
      <c r="B1914" s="2">
        <v>171.68413575930052</v>
      </c>
      <c r="C1914" s="2">
        <v>59.315864240699483</v>
      </c>
    </row>
    <row r="1915" spans="1:3" x14ac:dyDescent="0.25">
      <c r="A1915" s="2">
        <v>1887</v>
      </c>
      <c r="B1915" s="2">
        <v>143.23383680372498</v>
      </c>
      <c r="C1915" s="2">
        <v>93.766163196275016</v>
      </c>
    </row>
    <row r="1916" spans="1:3" x14ac:dyDescent="0.25">
      <c r="A1916" s="2">
        <v>1888</v>
      </c>
      <c r="B1916" s="2">
        <v>162.86796886886498</v>
      </c>
      <c r="C1916" s="2">
        <v>86.132031131135022</v>
      </c>
    </row>
    <row r="1917" spans="1:3" x14ac:dyDescent="0.25">
      <c r="A1917" s="2">
        <v>1889</v>
      </c>
      <c r="B1917" s="2">
        <v>204.13436685351428</v>
      </c>
      <c r="C1917" s="2">
        <v>-55.13436685351428</v>
      </c>
    </row>
    <row r="1918" spans="1:3" x14ac:dyDescent="0.25">
      <c r="A1918" s="2">
        <v>1890</v>
      </c>
      <c r="B1918" s="2">
        <v>207.80444912011336</v>
      </c>
      <c r="C1918" s="2">
        <v>12.195550879886639</v>
      </c>
    </row>
    <row r="1919" spans="1:3" x14ac:dyDescent="0.25">
      <c r="A1919" s="2">
        <v>1891</v>
      </c>
      <c r="B1919" s="2">
        <v>168.25339440545602</v>
      </c>
      <c r="C1919" s="2">
        <v>-41.253394405456021</v>
      </c>
    </row>
    <row r="1920" spans="1:3" x14ac:dyDescent="0.25">
      <c r="A1920" s="2">
        <v>1892</v>
      </c>
      <c r="B1920" s="2">
        <v>169.38740682057474</v>
      </c>
      <c r="C1920" s="2">
        <v>-66.387406820574739</v>
      </c>
    </row>
    <row r="1921" spans="1:3" x14ac:dyDescent="0.25">
      <c r="A1921" s="2">
        <v>1893</v>
      </c>
      <c r="B1921" s="2">
        <v>184.93906173301875</v>
      </c>
      <c r="C1921" s="2">
        <v>-12.939061733018747</v>
      </c>
    </row>
    <row r="1922" spans="1:3" x14ac:dyDescent="0.25">
      <c r="A1922" s="2">
        <v>1894</v>
      </c>
      <c r="B1922" s="2">
        <v>172.86801363916049</v>
      </c>
      <c r="C1922" s="2">
        <v>-54.868013639160495</v>
      </c>
    </row>
    <row r="1923" spans="1:3" x14ac:dyDescent="0.25">
      <c r="A1923" s="2">
        <v>1895</v>
      </c>
      <c r="B1923" s="2">
        <v>142.46027913761958</v>
      </c>
      <c r="C1923" s="2">
        <v>-26.46027913761958</v>
      </c>
    </row>
    <row r="1924" spans="1:3" x14ac:dyDescent="0.25">
      <c r="A1924" s="2">
        <v>1896</v>
      </c>
      <c r="B1924" s="2">
        <v>129.20145842038687</v>
      </c>
      <c r="C1924" s="2">
        <v>10.798541579613129</v>
      </c>
    </row>
    <row r="1925" spans="1:3" x14ac:dyDescent="0.25">
      <c r="A1925" s="2">
        <v>1897</v>
      </c>
      <c r="B1925" s="2">
        <v>211.30204061575787</v>
      </c>
      <c r="C1925" s="2">
        <v>7.6979593842421252</v>
      </c>
    </row>
    <row r="1926" spans="1:3" x14ac:dyDescent="0.25">
      <c r="A1926" s="2">
        <v>1898</v>
      </c>
      <c r="B1926" s="2">
        <v>212.12820634673182</v>
      </c>
      <c r="C1926" s="2">
        <v>25.871793653268185</v>
      </c>
    </row>
    <row r="1927" spans="1:3" x14ac:dyDescent="0.25">
      <c r="A1927" s="2">
        <v>1899</v>
      </c>
      <c r="B1927" s="2">
        <v>176.81314795620114</v>
      </c>
      <c r="C1927" s="2">
        <v>45.186852043798865</v>
      </c>
    </row>
    <row r="1928" spans="1:3" x14ac:dyDescent="0.25">
      <c r="A1928" s="2">
        <v>1900</v>
      </c>
      <c r="B1928" s="2">
        <v>167.85209707377274</v>
      </c>
      <c r="C1928" s="2">
        <v>78.14790292622726</v>
      </c>
    </row>
    <row r="1929" spans="1:3" x14ac:dyDescent="0.25">
      <c r="A1929" s="2">
        <v>1901</v>
      </c>
      <c r="B1929" s="2">
        <v>212.93360388075175</v>
      </c>
      <c r="C1929" s="2">
        <v>69.066396119248253</v>
      </c>
    </row>
    <row r="1930" spans="1:3" x14ac:dyDescent="0.25">
      <c r="A1930" s="2">
        <v>1902</v>
      </c>
      <c r="B1930" s="2">
        <v>198.44854963513666</v>
      </c>
      <c r="C1930" s="2">
        <v>5.5514503648633422</v>
      </c>
    </row>
    <row r="1931" spans="1:3" x14ac:dyDescent="0.25">
      <c r="A1931" s="2">
        <v>1903</v>
      </c>
      <c r="B1931" s="2">
        <v>200.71027160640313</v>
      </c>
      <c r="C1931" s="2">
        <v>32.289728393596874</v>
      </c>
    </row>
    <row r="1932" spans="1:3" x14ac:dyDescent="0.25">
      <c r="A1932" s="2">
        <v>1904</v>
      </c>
      <c r="B1932" s="2">
        <v>180.3058037885632</v>
      </c>
      <c r="C1932" s="2">
        <v>68.694196211436804</v>
      </c>
    </row>
    <row r="1933" spans="1:3" x14ac:dyDescent="0.25">
      <c r="A1933" s="2">
        <v>1905</v>
      </c>
      <c r="B1933" s="2">
        <v>156.21735327905711</v>
      </c>
      <c r="C1933" s="2">
        <v>0.78264672094289267</v>
      </c>
    </row>
    <row r="1934" spans="1:3" x14ac:dyDescent="0.25">
      <c r="A1934" s="2">
        <v>1906</v>
      </c>
      <c r="B1934" s="2">
        <v>181.68081274602673</v>
      </c>
      <c r="C1934" s="2">
        <v>-66.680812746026731</v>
      </c>
    </row>
    <row r="1935" spans="1:3" x14ac:dyDescent="0.25">
      <c r="A1935" s="2">
        <v>1907</v>
      </c>
      <c r="B1935" s="2">
        <v>225.25030064865962</v>
      </c>
      <c r="C1935" s="2">
        <v>21.749699351340382</v>
      </c>
    </row>
    <row r="1936" spans="1:3" x14ac:dyDescent="0.25">
      <c r="A1936" s="2">
        <v>1908</v>
      </c>
      <c r="B1936" s="2">
        <v>179.63494836978458</v>
      </c>
      <c r="C1936" s="2">
        <v>1.3650516302154188</v>
      </c>
    </row>
    <row r="1937" spans="1:3" x14ac:dyDescent="0.25">
      <c r="A1937" s="2">
        <v>1909</v>
      </c>
      <c r="B1937" s="2">
        <v>149.90143707059158</v>
      </c>
      <c r="C1937" s="2">
        <v>-31.901437070591584</v>
      </c>
    </row>
    <row r="1938" spans="1:3" x14ac:dyDescent="0.25">
      <c r="A1938" s="2">
        <v>1910</v>
      </c>
      <c r="B1938" s="2">
        <v>191.87212956176575</v>
      </c>
      <c r="C1938" s="2">
        <v>-29.872129561765746</v>
      </c>
    </row>
    <row r="1939" spans="1:3" x14ac:dyDescent="0.25">
      <c r="A1939" s="2">
        <v>1911</v>
      </c>
      <c r="B1939" s="2">
        <v>142.22915061541357</v>
      </c>
      <c r="C1939" s="2">
        <v>2.7708493845864268</v>
      </c>
    </row>
    <row r="1940" spans="1:3" x14ac:dyDescent="0.25">
      <c r="A1940" s="2">
        <v>1912</v>
      </c>
      <c r="B1940" s="2">
        <v>162.11414724303719</v>
      </c>
      <c r="C1940" s="2">
        <v>1.8858527569628052</v>
      </c>
    </row>
    <row r="1941" spans="1:3" x14ac:dyDescent="0.25">
      <c r="A1941" s="2">
        <v>1913</v>
      </c>
      <c r="B1941" s="2">
        <v>188.99331568640252</v>
      </c>
      <c r="C1941" s="2">
        <v>37.006684313597475</v>
      </c>
    </row>
    <row r="1942" spans="1:3" x14ac:dyDescent="0.25">
      <c r="A1942" s="2">
        <v>1914</v>
      </c>
      <c r="B1942" s="2">
        <v>152.15404510348344</v>
      </c>
      <c r="C1942" s="2">
        <v>-2.1540451034834405</v>
      </c>
    </row>
    <row r="1943" spans="1:3" x14ac:dyDescent="0.25">
      <c r="A1943" s="2">
        <v>1915</v>
      </c>
      <c r="B1943" s="2">
        <v>193.83659561067182</v>
      </c>
      <c r="C1943" s="2">
        <v>-13.836595610671822</v>
      </c>
    </row>
    <row r="1944" spans="1:3" x14ac:dyDescent="0.25">
      <c r="A1944" s="2">
        <v>1916</v>
      </c>
      <c r="B1944" s="2">
        <v>118.47054997794663</v>
      </c>
      <c r="C1944" s="2">
        <v>-13.470549977946632</v>
      </c>
    </row>
    <row r="1945" spans="1:3" x14ac:dyDescent="0.25">
      <c r="A1945" s="2">
        <v>1917</v>
      </c>
      <c r="B1945" s="2">
        <v>203.27319084865491</v>
      </c>
      <c r="C1945" s="2">
        <v>-65.273190848654906</v>
      </c>
    </row>
    <row r="1946" spans="1:3" x14ac:dyDescent="0.25">
      <c r="A1946" s="2">
        <v>1918</v>
      </c>
      <c r="B1946" s="2">
        <v>154.63066500166138</v>
      </c>
      <c r="C1946" s="2">
        <v>72.369334998338616</v>
      </c>
    </row>
    <row r="1947" spans="1:3" x14ac:dyDescent="0.25">
      <c r="A1947" s="2">
        <v>1919</v>
      </c>
      <c r="B1947" s="2">
        <v>160.47274729802311</v>
      </c>
      <c r="C1947" s="2">
        <v>-24.472747298023108</v>
      </c>
    </row>
    <row r="1948" spans="1:3" x14ac:dyDescent="0.25">
      <c r="A1948" s="2">
        <v>1920</v>
      </c>
      <c r="B1948" s="2">
        <v>167.46128418257877</v>
      </c>
      <c r="C1948" s="2">
        <v>-12.461284182578765</v>
      </c>
    </row>
    <row r="1949" spans="1:3" x14ac:dyDescent="0.25">
      <c r="A1949" s="2">
        <v>1921</v>
      </c>
      <c r="B1949" s="2">
        <v>154.41590473616367</v>
      </c>
      <c r="C1949" s="2">
        <v>-53.415904736163668</v>
      </c>
    </row>
    <row r="1950" spans="1:3" x14ac:dyDescent="0.25">
      <c r="A1950" s="2">
        <v>1922</v>
      </c>
      <c r="B1950" s="2">
        <v>196.42213776759445</v>
      </c>
      <c r="C1950" s="2">
        <v>-37.42213776759445</v>
      </c>
    </row>
    <row r="1951" spans="1:3" x14ac:dyDescent="0.25">
      <c r="A1951" s="2">
        <v>1923</v>
      </c>
      <c r="B1951" s="2">
        <v>159.54889783055796</v>
      </c>
      <c r="C1951" s="2">
        <v>-20.548897830557962</v>
      </c>
    </row>
    <row r="1952" spans="1:3" x14ac:dyDescent="0.25">
      <c r="A1952" s="2">
        <v>1924</v>
      </c>
      <c r="B1952" s="2">
        <v>162.64238912386577</v>
      </c>
      <c r="C1952" s="2">
        <v>-26.642389123865769</v>
      </c>
    </row>
    <row r="1953" spans="1:3" x14ac:dyDescent="0.25">
      <c r="A1953" s="2">
        <v>1925</v>
      </c>
      <c r="B1953" s="2">
        <v>148.74208502412776</v>
      </c>
      <c r="C1953" s="2">
        <v>-31.742085024127761</v>
      </c>
    </row>
    <row r="1954" spans="1:3" x14ac:dyDescent="0.25">
      <c r="A1954" s="2">
        <v>1926</v>
      </c>
      <c r="B1954" s="2">
        <v>162.03031242417848</v>
      </c>
      <c r="C1954" s="2">
        <v>-41.030312424178476</v>
      </c>
    </row>
    <row r="1955" spans="1:3" x14ac:dyDescent="0.25">
      <c r="A1955" s="2">
        <v>1927</v>
      </c>
      <c r="B1955" s="2">
        <v>165.77710954629023</v>
      </c>
      <c r="C1955" s="2">
        <v>-8.7771095462902338</v>
      </c>
    </row>
    <row r="1956" spans="1:3" x14ac:dyDescent="0.25">
      <c r="A1956" s="2">
        <v>1928</v>
      </c>
      <c r="B1956" s="2">
        <v>200.80562517266691</v>
      </c>
      <c r="C1956" s="2">
        <v>52.194374827333093</v>
      </c>
    </row>
    <row r="1957" spans="1:3" x14ac:dyDescent="0.25">
      <c r="A1957" s="2">
        <v>1929</v>
      </c>
      <c r="B1957" s="2">
        <v>181.62710735163168</v>
      </c>
      <c r="C1957" s="2">
        <v>-75.627107351631679</v>
      </c>
    </row>
    <row r="1958" spans="1:3" x14ac:dyDescent="0.25">
      <c r="A1958" s="2">
        <v>1930</v>
      </c>
      <c r="B1958" s="2">
        <v>175.64995757598143</v>
      </c>
      <c r="C1958" s="2">
        <v>47.350042424018568</v>
      </c>
    </row>
    <row r="1959" spans="1:3" x14ac:dyDescent="0.25">
      <c r="A1959" s="2">
        <v>1931</v>
      </c>
      <c r="B1959" s="2">
        <v>164.53383983341462</v>
      </c>
      <c r="C1959" s="2">
        <v>13.466160166585382</v>
      </c>
    </row>
    <row r="1960" spans="1:3" x14ac:dyDescent="0.25">
      <c r="A1960" s="2">
        <v>1932</v>
      </c>
      <c r="B1960" s="2">
        <v>203.34629234199139</v>
      </c>
      <c r="C1960" s="2">
        <v>-1.3462923419913864</v>
      </c>
    </row>
    <row r="1961" spans="1:3" x14ac:dyDescent="0.25">
      <c r="A1961" s="2">
        <v>1933</v>
      </c>
      <c r="B1961" s="2">
        <v>147.25075361942194</v>
      </c>
      <c r="C1961" s="2">
        <v>-47.250753619421943</v>
      </c>
    </row>
    <row r="1962" spans="1:3" x14ac:dyDescent="0.25">
      <c r="A1962" s="2">
        <v>1934</v>
      </c>
      <c r="B1962" s="2">
        <v>152.53034114925993</v>
      </c>
      <c r="C1962" s="2">
        <v>31.469658850740075</v>
      </c>
    </row>
    <row r="1963" spans="1:3" x14ac:dyDescent="0.25">
      <c r="A1963" s="2">
        <v>1935</v>
      </c>
      <c r="B1963" s="2">
        <v>206.05157623716019</v>
      </c>
      <c r="C1963" s="2">
        <v>-2.0515762371601909</v>
      </c>
    </row>
    <row r="1964" spans="1:3" x14ac:dyDescent="0.25">
      <c r="A1964" s="2">
        <v>1936</v>
      </c>
      <c r="B1964" s="2">
        <v>192.31157292676065</v>
      </c>
      <c r="C1964" s="2">
        <v>-1.3115729267606469</v>
      </c>
    </row>
    <row r="1965" spans="1:3" x14ac:dyDescent="0.25">
      <c r="A1965" s="2">
        <v>1937</v>
      </c>
      <c r="B1965" s="2">
        <v>182.81331209529299</v>
      </c>
      <c r="C1965" s="2">
        <v>-12.813312095292986</v>
      </c>
    </row>
    <row r="1966" spans="1:3" x14ac:dyDescent="0.25">
      <c r="A1966" s="2">
        <v>1938</v>
      </c>
      <c r="B1966" s="2">
        <v>135.67882425515191</v>
      </c>
      <c r="C1966" s="2">
        <v>10.321175744848091</v>
      </c>
    </row>
    <row r="1967" spans="1:3" x14ac:dyDescent="0.25">
      <c r="A1967" s="2">
        <v>1939</v>
      </c>
      <c r="B1967" s="2">
        <v>126.75429671246148</v>
      </c>
      <c r="C1967" s="2">
        <v>7.2457032875385181</v>
      </c>
    </row>
    <row r="1968" spans="1:3" x14ac:dyDescent="0.25">
      <c r="A1968" s="2">
        <v>1940</v>
      </c>
      <c r="B1968" s="2">
        <v>143.50894366802714</v>
      </c>
      <c r="C1968" s="2">
        <v>-43.508943668027143</v>
      </c>
    </row>
    <row r="1969" spans="1:3" x14ac:dyDescent="0.25">
      <c r="A1969" s="2">
        <v>1941</v>
      </c>
      <c r="B1969" s="2">
        <v>145.78840439811654</v>
      </c>
      <c r="C1969" s="2">
        <v>13.211595601883459</v>
      </c>
    </row>
    <row r="1970" spans="1:3" x14ac:dyDescent="0.25">
      <c r="A1970" s="2">
        <v>1942</v>
      </c>
      <c r="B1970" s="2">
        <v>179.25722541213486</v>
      </c>
      <c r="C1970" s="2">
        <v>-57.257225412134858</v>
      </c>
    </row>
    <row r="1971" spans="1:3" x14ac:dyDescent="0.25">
      <c r="A1971" s="2">
        <v>1943</v>
      </c>
      <c r="B1971" s="2">
        <v>197.25172278957228</v>
      </c>
      <c r="C1971" s="2">
        <v>25.748277210427716</v>
      </c>
    </row>
    <row r="1972" spans="1:3" x14ac:dyDescent="0.25">
      <c r="A1972" s="2">
        <v>1944</v>
      </c>
      <c r="B1972" s="2">
        <v>178.02141070161741</v>
      </c>
      <c r="C1972" s="2">
        <v>-24.021410701617413</v>
      </c>
    </row>
    <row r="1973" spans="1:3" x14ac:dyDescent="0.25">
      <c r="A1973" s="2">
        <v>1945</v>
      </c>
      <c r="B1973" s="2">
        <v>163.17177984165545</v>
      </c>
      <c r="C1973" s="2">
        <v>67.82822015834455</v>
      </c>
    </row>
    <row r="1974" spans="1:3" x14ac:dyDescent="0.25">
      <c r="A1974" s="2">
        <v>1946</v>
      </c>
      <c r="B1974" s="2">
        <v>178.87381270943848</v>
      </c>
      <c r="C1974" s="2">
        <v>-30.873812709438482</v>
      </c>
    </row>
    <row r="1975" spans="1:3" x14ac:dyDescent="0.25">
      <c r="A1975" s="2">
        <v>1947</v>
      </c>
      <c r="B1975" s="2">
        <v>134.42094823645346</v>
      </c>
      <c r="C1975" s="2">
        <v>3.5790517635465449</v>
      </c>
    </row>
    <row r="1976" spans="1:3" x14ac:dyDescent="0.25">
      <c r="A1976" s="2">
        <v>1948</v>
      </c>
      <c r="B1976" s="2">
        <v>197.44627646460586</v>
      </c>
      <c r="C1976" s="2">
        <v>50.553723535394141</v>
      </c>
    </row>
    <row r="1977" spans="1:3" x14ac:dyDescent="0.25">
      <c r="A1977" s="2">
        <v>1949</v>
      </c>
      <c r="B1977" s="2">
        <v>196.23588423298659</v>
      </c>
      <c r="C1977" s="2">
        <v>11.764115767013408</v>
      </c>
    </row>
    <row r="1978" spans="1:3" x14ac:dyDescent="0.25">
      <c r="A1978" s="2">
        <v>1950</v>
      </c>
      <c r="B1978" s="2">
        <v>210.89485616142952</v>
      </c>
      <c r="C1978" s="2">
        <v>33.105143838570484</v>
      </c>
    </row>
    <row r="1979" spans="1:3" x14ac:dyDescent="0.25">
      <c r="A1979" s="2">
        <v>1951</v>
      </c>
      <c r="B1979" s="2">
        <v>145.7110731222534</v>
      </c>
      <c r="C1979" s="2">
        <v>-24.711073122253396</v>
      </c>
    </row>
    <row r="1980" spans="1:3" x14ac:dyDescent="0.25">
      <c r="A1980" s="2">
        <v>1952</v>
      </c>
      <c r="B1980" s="2">
        <v>185.81837125189796</v>
      </c>
      <c r="C1980" s="2">
        <v>-81.818371251897958</v>
      </c>
    </row>
    <row r="1981" spans="1:3" x14ac:dyDescent="0.25">
      <c r="A1981" s="2">
        <v>1953</v>
      </c>
      <c r="B1981" s="2">
        <v>165.70779487927516</v>
      </c>
      <c r="C1981" s="2">
        <v>14.292205120724844</v>
      </c>
    </row>
    <row r="1982" spans="1:3" x14ac:dyDescent="0.25">
      <c r="A1982" s="2">
        <v>1954</v>
      </c>
      <c r="B1982" s="2">
        <v>163.01374950635983</v>
      </c>
      <c r="C1982" s="2">
        <v>15.986250493640171</v>
      </c>
    </row>
    <row r="1983" spans="1:3" x14ac:dyDescent="0.25">
      <c r="A1983" s="2">
        <v>1955</v>
      </c>
      <c r="B1983" s="2">
        <v>184.5294127534753</v>
      </c>
      <c r="C1983" s="2">
        <v>-28.529412753475299</v>
      </c>
    </row>
    <row r="1984" spans="1:3" x14ac:dyDescent="0.25">
      <c r="A1984" s="2">
        <v>1956</v>
      </c>
      <c r="B1984" s="2">
        <v>204.82974810568905</v>
      </c>
      <c r="C1984" s="2">
        <v>53.170251894310951</v>
      </c>
    </row>
    <row r="1985" spans="1:3" x14ac:dyDescent="0.25">
      <c r="A1985" s="2">
        <v>1957</v>
      </c>
      <c r="B1985" s="2">
        <v>223.77035032994507</v>
      </c>
      <c r="C1985" s="2">
        <v>12.229649670054926</v>
      </c>
    </row>
    <row r="1986" spans="1:3" x14ac:dyDescent="0.25">
      <c r="A1986" s="2">
        <v>1958</v>
      </c>
      <c r="B1986" s="2">
        <v>198.44689560144431</v>
      </c>
      <c r="C1986" s="2">
        <v>-67.446895601444311</v>
      </c>
    </row>
    <row r="1987" spans="1:3" x14ac:dyDescent="0.25">
      <c r="A1987" s="2">
        <v>1959</v>
      </c>
      <c r="B1987" s="2">
        <v>156.89314105469208</v>
      </c>
      <c r="C1987" s="2">
        <v>-34.89314105469208</v>
      </c>
    </row>
    <row r="1988" spans="1:3" x14ac:dyDescent="0.25">
      <c r="A1988" s="2">
        <v>1960</v>
      </c>
      <c r="B1988" s="2">
        <v>167.0373124287901</v>
      </c>
      <c r="C1988" s="2">
        <v>16.962687571209898</v>
      </c>
    </row>
    <row r="1989" spans="1:3" x14ac:dyDescent="0.25">
      <c r="A1989" s="2">
        <v>1961</v>
      </c>
      <c r="B1989" s="2">
        <v>125.66824353693256</v>
      </c>
      <c r="C1989" s="2">
        <v>-20.668243536932565</v>
      </c>
    </row>
    <row r="1990" spans="1:3" x14ac:dyDescent="0.25">
      <c r="A1990" s="2">
        <v>1962</v>
      </c>
      <c r="B1990" s="2">
        <v>192.33040901511015</v>
      </c>
      <c r="C1990" s="2">
        <v>0.66959098488985092</v>
      </c>
    </row>
    <row r="1991" spans="1:3" x14ac:dyDescent="0.25">
      <c r="A1991" s="2">
        <v>1963</v>
      </c>
      <c r="B1991" s="2">
        <v>153.96631312587837</v>
      </c>
      <c r="C1991" s="2">
        <v>78.033686874121628</v>
      </c>
    </row>
    <row r="1992" spans="1:3" x14ac:dyDescent="0.25">
      <c r="A1992" s="2">
        <v>1964</v>
      </c>
      <c r="B1992" s="2">
        <v>172.49987186364586</v>
      </c>
      <c r="C1992" s="2">
        <v>-41.499871863645865</v>
      </c>
    </row>
    <row r="1993" spans="1:3" x14ac:dyDescent="0.25">
      <c r="A1993" s="2">
        <v>1965</v>
      </c>
      <c r="B1993" s="2">
        <v>141.98165053007318</v>
      </c>
      <c r="C1993" s="2">
        <v>35.018349469926818</v>
      </c>
    </row>
    <row r="1994" spans="1:3" x14ac:dyDescent="0.25">
      <c r="A1994" s="2">
        <v>1966</v>
      </c>
      <c r="B1994" s="2">
        <v>208.91578711312673</v>
      </c>
      <c r="C1994" s="2">
        <v>37.084212886873274</v>
      </c>
    </row>
    <row r="1995" spans="1:3" x14ac:dyDescent="0.25">
      <c r="A1995" s="2">
        <v>1967</v>
      </c>
      <c r="B1995" s="2">
        <v>222.47267264834463</v>
      </c>
      <c r="C1995" s="2">
        <v>12.527327351655373</v>
      </c>
    </row>
    <row r="1996" spans="1:3" x14ac:dyDescent="0.25">
      <c r="A1996" s="2">
        <v>1968</v>
      </c>
      <c r="B1996" s="2">
        <v>184.4547433804257</v>
      </c>
      <c r="C1996" s="2">
        <v>56.545256619574303</v>
      </c>
    </row>
    <row r="1997" spans="1:3" x14ac:dyDescent="0.25">
      <c r="A1997" s="2">
        <v>1969</v>
      </c>
      <c r="B1997" s="2">
        <v>174.47984086387677</v>
      </c>
      <c r="C1997" s="2">
        <v>2.5201591361232261</v>
      </c>
    </row>
    <row r="1998" spans="1:3" x14ac:dyDescent="0.25">
      <c r="A1998" s="2">
        <v>1970</v>
      </c>
      <c r="B1998" s="2">
        <v>232.30899733829787</v>
      </c>
      <c r="C1998" s="2">
        <v>13.691002661702129</v>
      </c>
    </row>
    <row r="1999" spans="1:3" x14ac:dyDescent="0.25">
      <c r="A1999" s="2">
        <v>1971</v>
      </c>
      <c r="B1999" s="2">
        <v>150.14010674913504</v>
      </c>
      <c r="C1999" s="2">
        <v>-32.140106749135043</v>
      </c>
    </row>
    <row r="2000" spans="1:3" x14ac:dyDescent="0.25">
      <c r="A2000" s="2">
        <v>1972</v>
      </c>
      <c r="B2000" s="2">
        <v>132.13972224905251</v>
      </c>
      <c r="C2000" s="2">
        <v>-5.139722249052511</v>
      </c>
    </row>
    <row r="2001" spans="1:3" x14ac:dyDescent="0.25">
      <c r="A2001" s="2">
        <v>1973</v>
      </c>
      <c r="B2001" s="2">
        <v>168.20386728615307</v>
      </c>
      <c r="C2001" s="2">
        <v>-60.20386728615307</v>
      </c>
    </row>
    <row r="2002" spans="1:3" x14ac:dyDescent="0.25">
      <c r="A2002" s="2">
        <v>1974</v>
      </c>
      <c r="B2002" s="2">
        <v>135.68437303235874</v>
      </c>
      <c r="C2002" s="2">
        <v>25.315626967641265</v>
      </c>
    </row>
    <row r="2003" spans="1:3" x14ac:dyDescent="0.25">
      <c r="A2003" s="2">
        <v>1975</v>
      </c>
      <c r="B2003" s="2">
        <v>208.90591909298786</v>
      </c>
      <c r="C2003" s="2">
        <v>-42.905919092987858</v>
      </c>
    </row>
    <row r="2004" spans="1:3" x14ac:dyDescent="0.25">
      <c r="A2004" s="2">
        <v>1976</v>
      </c>
      <c r="B2004" s="2">
        <v>171.71421036990353</v>
      </c>
      <c r="C2004" s="2">
        <v>-25.714210369903526</v>
      </c>
    </row>
    <row r="2005" spans="1:3" x14ac:dyDescent="0.25">
      <c r="A2005" s="2">
        <v>1977</v>
      </c>
      <c r="B2005" s="2">
        <v>174.74214132621236</v>
      </c>
      <c r="C2005" s="2">
        <v>-46.742141326212362</v>
      </c>
    </row>
    <row r="2006" spans="1:3" x14ac:dyDescent="0.25">
      <c r="A2006" s="2">
        <v>1978</v>
      </c>
      <c r="B2006" s="2">
        <v>176.67633538691697</v>
      </c>
      <c r="C2006" s="2">
        <v>-64.676335386916975</v>
      </c>
    </row>
    <row r="2007" spans="1:3" x14ac:dyDescent="0.25">
      <c r="A2007" s="2">
        <v>1979</v>
      </c>
      <c r="B2007" s="2">
        <v>157.90186295435782</v>
      </c>
      <c r="C2007" s="2">
        <v>-24.901862954357824</v>
      </c>
    </row>
    <row r="2008" spans="1:3" x14ac:dyDescent="0.25">
      <c r="A2008" s="2">
        <v>1980</v>
      </c>
      <c r="B2008" s="2">
        <v>204.53504776484709</v>
      </c>
      <c r="C2008" s="2">
        <v>91.464952235152907</v>
      </c>
    </row>
    <row r="2009" spans="1:3" x14ac:dyDescent="0.25">
      <c r="A2009" s="2">
        <v>1981</v>
      </c>
      <c r="B2009" s="2">
        <v>189.14156415553856</v>
      </c>
      <c r="C2009" s="2">
        <v>58.85843584446144</v>
      </c>
    </row>
    <row r="2010" spans="1:3" x14ac:dyDescent="0.25">
      <c r="A2010" s="2">
        <v>1982</v>
      </c>
      <c r="B2010" s="2">
        <v>158.90727678663887</v>
      </c>
      <c r="C2010" s="2">
        <v>1.0927232133611255</v>
      </c>
    </row>
    <row r="2011" spans="1:3" x14ac:dyDescent="0.25">
      <c r="A2011" s="2">
        <v>1983</v>
      </c>
      <c r="B2011" s="2">
        <v>134.29223842999659</v>
      </c>
      <c r="C2011" s="2">
        <v>52.707761570003413</v>
      </c>
    </row>
    <row r="2012" spans="1:3" x14ac:dyDescent="0.25">
      <c r="A2012" s="2">
        <v>1984</v>
      </c>
      <c r="B2012" s="2">
        <v>169.21073777452804</v>
      </c>
      <c r="C2012" s="2">
        <v>0.78926222547195835</v>
      </c>
    </row>
    <row r="2013" spans="1:3" x14ac:dyDescent="0.25">
      <c r="A2013" s="2">
        <v>1985</v>
      </c>
      <c r="B2013" s="2">
        <v>194.96259141694253</v>
      </c>
      <c r="C2013" s="2">
        <v>30.03740858305747</v>
      </c>
    </row>
    <row r="2014" spans="1:3" x14ac:dyDescent="0.25">
      <c r="A2014" s="2">
        <v>1986</v>
      </c>
      <c r="B2014" s="2">
        <v>159.72556687660466</v>
      </c>
      <c r="C2014" s="2">
        <v>-53.72556687660466</v>
      </c>
    </row>
    <row r="2015" spans="1:3" x14ac:dyDescent="0.25">
      <c r="A2015" s="2">
        <v>1987</v>
      </c>
      <c r="B2015" s="2">
        <v>173.82445705630442</v>
      </c>
      <c r="C2015" s="2">
        <v>-21.824457056304425</v>
      </c>
    </row>
    <row r="2016" spans="1:3" x14ac:dyDescent="0.25">
      <c r="A2016" s="2">
        <v>1988</v>
      </c>
      <c r="B2016" s="2">
        <v>139.75110049893627</v>
      </c>
      <c r="C2016" s="2">
        <v>21.248899501063732</v>
      </c>
    </row>
    <row r="2017" spans="1:3" x14ac:dyDescent="0.25">
      <c r="A2017" s="2">
        <v>1989</v>
      </c>
      <c r="B2017" s="2">
        <v>199.58674032534753</v>
      </c>
      <c r="C2017" s="2">
        <v>-75.586740325347535</v>
      </c>
    </row>
    <row r="2018" spans="1:3" x14ac:dyDescent="0.25">
      <c r="A2018" s="2">
        <v>1990</v>
      </c>
      <c r="B2018" s="2">
        <v>143.93969918996294</v>
      </c>
      <c r="C2018" s="2">
        <v>-41.939699189962937</v>
      </c>
    </row>
    <row r="2019" spans="1:3" x14ac:dyDescent="0.25">
      <c r="A2019" s="2">
        <v>1991</v>
      </c>
      <c r="B2019" s="2">
        <v>172.94357965771215</v>
      </c>
      <c r="C2019" s="2">
        <v>-41.943579657712149</v>
      </c>
    </row>
    <row r="2020" spans="1:3" x14ac:dyDescent="0.25">
      <c r="A2020" s="2">
        <v>1992</v>
      </c>
      <c r="B2020" s="2">
        <v>173.60319324781113</v>
      </c>
      <c r="C2020" s="2">
        <v>-58.603193247811134</v>
      </c>
    </row>
    <row r="2021" spans="1:3" x14ac:dyDescent="0.25">
      <c r="A2021" s="2">
        <v>1993</v>
      </c>
      <c r="B2021" s="2">
        <v>236.85491501891164</v>
      </c>
      <c r="C2021" s="2">
        <v>40.14508498108836</v>
      </c>
    </row>
    <row r="2022" spans="1:3" x14ac:dyDescent="0.25">
      <c r="A2022" s="2">
        <v>1994</v>
      </c>
      <c r="B2022" s="2">
        <v>167.94095040346704</v>
      </c>
      <c r="C2022" s="2">
        <v>-12.940950403467042</v>
      </c>
    </row>
    <row r="2023" spans="1:3" x14ac:dyDescent="0.25">
      <c r="A2023" s="2">
        <v>1995</v>
      </c>
      <c r="B2023" s="2">
        <v>206.94972184438893</v>
      </c>
      <c r="C2023" s="2">
        <v>-21.949721844388932</v>
      </c>
    </row>
    <row r="2024" spans="1:3" x14ac:dyDescent="0.25">
      <c r="A2024" s="2">
        <v>1996</v>
      </c>
      <c r="B2024" s="2">
        <v>194.1996043453056</v>
      </c>
      <c r="C2024" s="2">
        <v>-44.199604345305602</v>
      </c>
    </row>
    <row r="2025" spans="1:3" x14ac:dyDescent="0.25">
      <c r="A2025" s="2">
        <v>1997</v>
      </c>
      <c r="B2025" s="2">
        <v>178.15808230306169</v>
      </c>
      <c r="C2025" s="2">
        <v>27.84191769693831</v>
      </c>
    </row>
    <row r="2026" spans="1:3" x14ac:dyDescent="0.25">
      <c r="A2026" s="2">
        <v>1998</v>
      </c>
      <c r="B2026" s="2">
        <v>164.2105763519242</v>
      </c>
      <c r="C2026" s="2">
        <v>17.789423648075797</v>
      </c>
    </row>
    <row r="2027" spans="1:3" x14ac:dyDescent="0.25">
      <c r="A2027" s="2">
        <v>1999</v>
      </c>
      <c r="B2027" s="2">
        <v>175.37641859139237</v>
      </c>
      <c r="C2027" s="2">
        <v>-35.376418591392365</v>
      </c>
    </row>
    <row r="2028" spans="1:3" x14ac:dyDescent="0.25">
      <c r="A2028" s="2">
        <v>2000</v>
      </c>
      <c r="B2028" s="2">
        <v>134.37369157119332</v>
      </c>
      <c r="C2028" s="2">
        <v>-32.373691571193319</v>
      </c>
    </row>
    <row r="2029" spans="1:3" x14ac:dyDescent="0.25">
      <c r="A2029" s="2">
        <v>2001</v>
      </c>
      <c r="B2029" s="2">
        <v>203.4854865889375</v>
      </c>
      <c r="C2029" s="2">
        <v>91.514513411062495</v>
      </c>
    </row>
    <row r="2030" spans="1:3" x14ac:dyDescent="0.25">
      <c r="A2030" s="2">
        <v>2002</v>
      </c>
      <c r="B2030" s="2">
        <v>148.09082308188903</v>
      </c>
      <c r="C2030" s="2">
        <v>-31.090823081889027</v>
      </c>
    </row>
    <row r="2031" spans="1:3" x14ac:dyDescent="0.25">
      <c r="A2031" s="2">
        <v>2003</v>
      </c>
      <c r="B2031" s="2">
        <v>156.8556662555915</v>
      </c>
      <c r="C2031" s="2">
        <v>-9.8556662555915011</v>
      </c>
    </row>
    <row r="2032" spans="1:3" x14ac:dyDescent="0.25">
      <c r="A2032" s="2">
        <v>2004</v>
      </c>
      <c r="B2032" s="2">
        <v>156.7605929144793</v>
      </c>
      <c r="C2032" s="2">
        <v>50.239407085520696</v>
      </c>
    </row>
    <row r="2033" spans="1:3" x14ac:dyDescent="0.25">
      <c r="A2033" s="2">
        <v>2005</v>
      </c>
      <c r="B2033" s="2">
        <v>144.36044903034613</v>
      </c>
      <c r="C2033" s="2">
        <v>30.639550969653868</v>
      </c>
    </row>
    <row r="2034" spans="1:3" x14ac:dyDescent="0.25">
      <c r="A2034" s="2">
        <v>2006</v>
      </c>
      <c r="B2034" s="2">
        <v>208.96716564372042</v>
      </c>
      <c r="C2034" s="2">
        <v>30.032834356279579</v>
      </c>
    </row>
    <row r="2035" spans="1:3" x14ac:dyDescent="0.25">
      <c r="A2035" s="2">
        <v>2007</v>
      </c>
      <c r="B2035" s="2">
        <v>179.30448207739499</v>
      </c>
      <c r="C2035" s="2">
        <v>11.695517922605006</v>
      </c>
    </row>
    <row r="2036" spans="1:3" x14ac:dyDescent="0.25">
      <c r="A2036" s="2">
        <v>2008</v>
      </c>
      <c r="B2036" s="2">
        <v>205.37517204117481</v>
      </c>
      <c r="C2036" s="2">
        <v>-57.375172041174807</v>
      </c>
    </row>
    <row r="2037" spans="1:3" x14ac:dyDescent="0.25">
      <c r="A2037" s="2">
        <v>2009</v>
      </c>
      <c r="B2037" s="2">
        <v>171.06944866423424</v>
      </c>
      <c r="C2037" s="2">
        <v>29.930551335765756</v>
      </c>
    </row>
    <row r="2038" spans="1:3" x14ac:dyDescent="0.25">
      <c r="A2038" s="2">
        <v>2010</v>
      </c>
      <c r="B2038" s="2">
        <v>184.34307306488822</v>
      </c>
      <c r="C2038" s="2">
        <v>-6.3430730648882161</v>
      </c>
    </row>
    <row r="2039" spans="1:3" x14ac:dyDescent="0.25">
      <c r="A2039" s="2">
        <v>2011</v>
      </c>
      <c r="B2039" s="2">
        <v>226.81184667230869</v>
      </c>
      <c r="C2039" s="2">
        <v>1.1881533276913103</v>
      </c>
    </row>
    <row r="2040" spans="1:3" x14ac:dyDescent="0.25">
      <c r="A2040" s="2">
        <v>2012</v>
      </c>
      <c r="B2040" s="2">
        <v>170.02908427425237</v>
      </c>
      <c r="C2040" s="2">
        <v>21.970915725747631</v>
      </c>
    </row>
    <row r="2041" spans="1:3" x14ac:dyDescent="0.25">
      <c r="A2041" s="2">
        <v>2013</v>
      </c>
      <c r="B2041" s="2">
        <v>180.20798239065817</v>
      </c>
      <c r="C2041" s="2">
        <v>-78.207982390658174</v>
      </c>
    </row>
    <row r="2042" spans="1:3" x14ac:dyDescent="0.25">
      <c r="A2042" s="2">
        <v>2014</v>
      </c>
      <c r="B2042" s="2">
        <v>189.92133852663579</v>
      </c>
      <c r="C2042" s="2">
        <v>-26.921338526635793</v>
      </c>
    </row>
    <row r="2043" spans="1:3" x14ac:dyDescent="0.25">
      <c r="A2043" s="2">
        <v>2015</v>
      </c>
      <c r="B2043" s="2">
        <v>159.71413097675276</v>
      </c>
      <c r="C2043" s="2">
        <v>-5.7141309767527559</v>
      </c>
    </row>
    <row r="2044" spans="1:3" x14ac:dyDescent="0.25">
      <c r="A2044" s="2">
        <v>2016</v>
      </c>
      <c r="B2044" s="2">
        <v>161.20641714724732</v>
      </c>
      <c r="C2044" s="2">
        <v>-2.206417147247322</v>
      </c>
    </row>
    <row r="2045" spans="1:3" x14ac:dyDescent="0.25">
      <c r="A2045" s="2">
        <v>2017</v>
      </c>
      <c r="B2045" s="2">
        <v>211.17826316615736</v>
      </c>
      <c r="C2045" s="2">
        <v>-17.178263166157365</v>
      </c>
    </row>
    <row r="2046" spans="1:3" x14ac:dyDescent="0.25">
      <c r="A2046" s="2">
        <v>2018</v>
      </c>
      <c r="B2046" s="2">
        <v>155.36831574837933</v>
      </c>
      <c r="C2046" s="2">
        <v>34.631684251620669</v>
      </c>
    </row>
    <row r="2047" spans="1:3" x14ac:dyDescent="0.25">
      <c r="A2047" s="2">
        <v>2019</v>
      </c>
      <c r="B2047" s="2">
        <v>130.35032602636144</v>
      </c>
      <c r="C2047" s="2">
        <v>-29.350326026361444</v>
      </c>
    </row>
    <row r="2048" spans="1:3" x14ac:dyDescent="0.25">
      <c r="A2048" s="2">
        <v>2020</v>
      </c>
      <c r="B2048" s="2">
        <v>190.2811253478641</v>
      </c>
      <c r="C2048" s="2">
        <v>-42.281125347864105</v>
      </c>
    </row>
    <row r="2049" spans="1:3" x14ac:dyDescent="0.25">
      <c r="A2049" s="2">
        <v>2021</v>
      </c>
      <c r="B2049" s="2">
        <v>167.01045973159253</v>
      </c>
      <c r="C2049" s="2">
        <v>-37.010459731592533</v>
      </c>
    </row>
    <row r="2050" spans="1:3" x14ac:dyDescent="0.25">
      <c r="A2050" s="2">
        <v>2022</v>
      </c>
      <c r="B2050" s="2">
        <v>184.46186003734562</v>
      </c>
      <c r="C2050" s="2">
        <v>-24.461860037345616</v>
      </c>
    </row>
    <row r="2051" spans="1:3" x14ac:dyDescent="0.25">
      <c r="A2051" s="2">
        <v>2023</v>
      </c>
      <c r="B2051" s="2">
        <v>181.96982334182201</v>
      </c>
      <c r="C2051" s="2">
        <v>65.030176658177993</v>
      </c>
    </row>
    <row r="2052" spans="1:3" x14ac:dyDescent="0.25">
      <c r="A2052" s="2">
        <v>2024</v>
      </c>
      <c r="B2052" s="2">
        <v>199.65339308954907</v>
      </c>
      <c r="C2052" s="2">
        <v>7.3466069104509302</v>
      </c>
    </row>
    <row r="2053" spans="1:3" x14ac:dyDescent="0.25">
      <c r="A2053" s="2">
        <v>2025</v>
      </c>
      <c r="B2053" s="2">
        <v>157.4655586552152</v>
      </c>
      <c r="C2053" s="2">
        <v>-0.46555865521520445</v>
      </c>
    </row>
    <row r="2054" spans="1:3" x14ac:dyDescent="0.25">
      <c r="A2054" s="2">
        <v>2026</v>
      </c>
      <c r="B2054" s="2">
        <v>160.89943576848594</v>
      </c>
      <c r="C2054" s="2">
        <v>-16.899435768485944</v>
      </c>
    </row>
    <row r="2055" spans="1:3" x14ac:dyDescent="0.25">
      <c r="A2055" s="2">
        <v>2027</v>
      </c>
      <c r="B2055" s="2">
        <v>174.3715350254825</v>
      </c>
      <c r="C2055" s="2">
        <v>20.628464974517499</v>
      </c>
    </row>
    <row r="2056" spans="1:3" x14ac:dyDescent="0.25">
      <c r="A2056" s="2">
        <v>2028</v>
      </c>
      <c r="B2056" s="2">
        <v>199.57132352800193</v>
      </c>
      <c r="C2056" s="2">
        <v>-19.571323528001926</v>
      </c>
    </row>
    <row r="2057" spans="1:3" x14ac:dyDescent="0.25">
      <c r="A2057" s="2">
        <v>2029</v>
      </c>
      <c r="B2057" s="2">
        <v>201.90443324272783</v>
      </c>
      <c r="C2057" s="2">
        <v>66.095566757272167</v>
      </c>
    </row>
    <row r="2058" spans="1:3" x14ac:dyDescent="0.25">
      <c r="A2058" s="2">
        <v>2030</v>
      </c>
      <c r="B2058" s="2">
        <v>179.73434095382876</v>
      </c>
      <c r="C2058" s="2">
        <v>-51.734340953828763</v>
      </c>
    </row>
    <row r="2059" spans="1:3" x14ac:dyDescent="0.25">
      <c r="A2059" s="2">
        <v>2031</v>
      </c>
      <c r="B2059" s="2">
        <v>162.36083353042872</v>
      </c>
      <c r="C2059" s="2">
        <v>28.639166469571279</v>
      </c>
    </row>
    <row r="2060" spans="1:3" x14ac:dyDescent="0.25">
      <c r="A2060" s="2">
        <v>2032</v>
      </c>
      <c r="B2060" s="2">
        <v>200.46927175763221</v>
      </c>
      <c r="C2060" s="2">
        <v>26.530728242367786</v>
      </c>
    </row>
    <row r="2061" spans="1:3" x14ac:dyDescent="0.25">
      <c r="A2061" s="2">
        <v>2033</v>
      </c>
      <c r="B2061" s="2">
        <v>156.72140767192778</v>
      </c>
      <c r="C2061" s="2">
        <v>0.27859232807222156</v>
      </c>
    </row>
    <row r="2062" spans="1:3" x14ac:dyDescent="0.25">
      <c r="A2062" s="2">
        <v>2034</v>
      </c>
      <c r="B2062" s="2">
        <v>149.46431897350013</v>
      </c>
      <c r="C2062" s="2">
        <v>36.535681026499873</v>
      </c>
    </row>
    <row r="2063" spans="1:3" x14ac:dyDescent="0.25">
      <c r="A2063" s="2">
        <v>2035</v>
      </c>
      <c r="B2063" s="2">
        <v>133.96095833965813</v>
      </c>
      <c r="C2063" s="2">
        <v>-13.960958339658134</v>
      </c>
    </row>
    <row r="2064" spans="1:3" x14ac:dyDescent="0.25">
      <c r="A2064" s="2">
        <v>2036</v>
      </c>
      <c r="B2064" s="2">
        <v>139.01496612449691</v>
      </c>
      <c r="C2064" s="2">
        <v>-4.0149661244969082</v>
      </c>
    </row>
    <row r="2065" spans="1:3" x14ac:dyDescent="0.25">
      <c r="A2065" s="2">
        <v>2037</v>
      </c>
      <c r="B2065" s="2">
        <v>140.47380990081916</v>
      </c>
      <c r="C2065" s="2">
        <v>44.526190099180837</v>
      </c>
    </row>
    <row r="2066" spans="1:3" x14ac:dyDescent="0.25">
      <c r="A2066" s="2">
        <v>2038</v>
      </c>
      <c r="B2066" s="2">
        <v>191.13358216954578</v>
      </c>
      <c r="C2066" s="2">
        <v>-16.133582169545775</v>
      </c>
    </row>
    <row r="2067" spans="1:3" x14ac:dyDescent="0.25">
      <c r="A2067" s="2">
        <v>2039</v>
      </c>
      <c r="B2067" s="2">
        <v>180.13558347165142</v>
      </c>
      <c r="C2067" s="2">
        <v>-68.135583471651415</v>
      </c>
    </row>
    <row r="2068" spans="1:3" x14ac:dyDescent="0.25">
      <c r="A2068" s="2">
        <v>2040</v>
      </c>
      <c r="B2068" s="2">
        <v>142.59955953854495</v>
      </c>
      <c r="C2068" s="2">
        <v>-27.599559538544952</v>
      </c>
    </row>
    <row r="2069" spans="1:3" x14ac:dyDescent="0.25">
      <c r="A2069" s="2">
        <v>2041</v>
      </c>
      <c r="B2069" s="2">
        <v>197.01072624722747</v>
      </c>
      <c r="C2069" s="2">
        <v>41.989273752772533</v>
      </c>
    </row>
    <row r="2070" spans="1:3" x14ac:dyDescent="0.25">
      <c r="A2070" s="2">
        <v>2042</v>
      </c>
      <c r="B2070" s="2">
        <v>137.18324559340206</v>
      </c>
      <c r="C2070" s="2">
        <v>-36.183245593402063</v>
      </c>
    </row>
    <row r="2071" spans="1:3" x14ac:dyDescent="0.25">
      <c r="A2071" s="2">
        <v>2043</v>
      </c>
      <c r="B2071" s="2">
        <v>216.88613838628999</v>
      </c>
      <c r="C2071" s="2">
        <v>-41.886138386289986</v>
      </c>
    </row>
    <row r="2072" spans="1:3" x14ac:dyDescent="0.25">
      <c r="A2072" s="2">
        <v>2044</v>
      </c>
      <c r="B2072" s="2">
        <v>180.20394667930384</v>
      </c>
      <c r="C2072" s="2">
        <v>-70.20394667930384</v>
      </c>
    </row>
    <row r="2073" spans="1:3" x14ac:dyDescent="0.25">
      <c r="A2073" s="2">
        <v>2045</v>
      </c>
      <c r="B2073" s="2">
        <v>212.59388598857382</v>
      </c>
      <c r="C2073" s="2">
        <v>3.4061140114261832</v>
      </c>
    </row>
    <row r="2074" spans="1:3" x14ac:dyDescent="0.25">
      <c r="A2074" s="2">
        <v>2046</v>
      </c>
      <c r="B2074" s="2">
        <v>194.93478726038234</v>
      </c>
      <c r="C2074" s="2">
        <v>-45.934787260382336</v>
      </c>
    </row>
    <row r="2075" spans="1:3" x14ac:dyDescent="0.25">
      <c r="A2075" s="2">
        <v>2047</v>
      </c>
      <c r="B2075" s="2">
        <v>162.33815910832328</v>
      </c>
      <c r="C2075" s="2">
        <v>26.661840891676718</v>
      </c>
    </row>
    <row r="2076" spans="1:3" x14ac:dyDescent="0.25">
      <c r="A2076" s="2">
        <v>2048</v>
      </c>
      <c r="B2076" s="2">
        <v>214.48528188426204</v>
      </c>
      <c r="C2076" s="2">
        <v>-53.485281884262037</v>
      </c>
    </row>
    <row r="2077" spans="1:3" x14ac:dyDescent="0.25">
      <c r="A2077" s="2">
        <v>2049</v>
      </c>
      <c r="B2077" s="2">
        <v>172.87451387573</v>
      </c>
      <c r="C2077" s="2">
        <v>-11.874513875730003</v>
      </c>
    </row>
    <row r="2078" spans="1:3" x14ac:dyDescent="0.25">
      <c r="A2078" s="2">
        <v>2050</v>
      </c>
      <c r="B2078" s="2">
        <v>160.39320038197778</v>
      </c>
      <c r="C2078" s="2">
        <v>5.6067996180222224</v>
      </c>
    </row>
    <row r="2079" spans="1:3" x14ac:dyDescent="0.25">
      <c r="A2079" s="2">
        <v>2051</v>
      </c>
      <c r="B2079" s="2">
        <v>148.78132508053989</v>
      </c>
      <c r="C2079" s="2">
        <v>44.218674919460113</v>
      </c>
    </row>
    <row r="2080" spans="1:3" x14ac:dyDescent="0.25">
      <c r="A2080" s="2">
        <v>2052</v>
      </c>
      <c r="B2080" s="2">
        <v>172.77032990266929</v>
      </c>
      <c r="C2080" s="2">
        <v>56.229670097330711</v>
      </c>
    </row>
    <row r="2081" spans="1:3" x14ac:dyDescent="0.25">
      <c r="A2081" s="2">
        <v>2053</v>
      </c>
      <c r="B2081" s="2">
        <v>162.07585864598775</v>
      </c>
      <c r="C2081" s="2">
        <v>64.924141354012249</v>
      </c>
    </row>
    <row r="2082" spans="1:3" x14ac:dyDescent="0.25">
      <c r="A2082" s="2">
        <v>2054</v>
      </c>
      <c r="B2082" s="2">
        <v>154.46448039610394</v>
      </c>
      <c r="C2082" s="2">
        <v>-42.464480396103937</v>
      </c>
    </row>
    <row r="2083" spans="1:3" x14ac:dyDescent="0.25">
      <c r="A2083" s="2">
        <v>2055</v>
      </c>
      <c r="B2083" s="2">
        <v>156.38847354789701</v>
      </c>
      <c r="C2083" s="2">
        <v>-50.388473547897007</v>
      </c>
    </row>
    <row r="2084" spans="1:3" x14ac:dyDescent="0.25">
      <c r="A2084" s="2">
        <v>2056</v>
      </c>
      <c r="B2084" s="2">
        <v>253.1610627913945</v>
      </c>
      <c r="C2084" s="2">
        <v>-15.1610627913945</v>
      </c>
    </row>
    <row r="2085" spans="1:3" x14ac:dyDescent="0.25">
      <c r="A2085" s="2">
        <v>2057</v>
      </c>
      <c r="B2085" s="2">
        <v>157.88725995496111</v>
      </c>
      <c r="C2085" s="2">
        <v>20.11274004503889</v>
      </c>
    </row>
    <row r="2086" spans="1:3" x14ac:dyDescent="0.25">
      <c r="A2086" s="2">
        <v>2058</v>
      </c>
      <c r="B2086" s="2">
        <v>209.91649240394443</v>
      </c>
      <c r="C2086" s="2">
        <v>-87.916492403944432</v>
      </c>
    </row>
    <row r="2087" spans="1:3" x14ac:dyDescent="0.25">
      <c r="A2087" s="2">
        <v>2059</v>
      </c>
      <c r="B2087" s="2">
        <v>181.52771807401356</v>
      </c>
      <c r="C2087" s="2">
        <v>5.4722819259864366</v>
      </c>
    </row>
    <row r="2088" spans="1:3" x14ac:dyDescent="0.25">
      <c r="A2088" s="2">
        <v>2060</v>
      </c>
      <c r="B2088" s="2">
        <v>196.51900770613679</v>
      </c>
      <c r="C2088" s="2">
        <v>39.48099229386321</v>
      </c>
    </row>
    <row r="2089" spans="1:3" x14ac:dyDescent="0.25">
      <c r="A2089" s="2">
        <v>2061</v>
      </c>
      <c r="B2089" s="2">
        <v>157.95879026215835</v>
      </c>
      <c r="C2089" s="2">
        <v>-25.958790262158345</v>
      </c>
    </row>
    <row r="2090" spans="1:3" x14ac:dyDescent="0.25">
      <c r="A2090" s="2">
        <v>2062</v>
      </c>
      <c r="B2090" s="2">
        <v>141.22948293793775</v>
      </c>
      <c r="C2090" s="2">
        <v>-41.229482937937746</v>
      </c>
    </row>
    <row r="2091" spans="1:3" x14ac:dyDescent="0.25">
      <c r="A2091" s="2">
        <v>2063</v>
      </c>
      <c r="B2091" s="2">
        <v>162.55785173067738</v>
      </c>
      <c r="C2091" s="2">
        <v>-41.557851730677385</v>
      </c>
    </row>
    <row r="2092" spans="1:3" x14ac:dyDescent="0.25">
      <c r="A2092" s="2">
        <v>2064</v>
      </c>
      <c r="B2092" s="2">
        <v>220.40455289274905</v>
      </c>
      <c r="C2092" s="2">
        <v>49.595447107250948</v>
      </c>
    </row>
    <row r="2093" spans="1:3" x14ac:dyDescent="0.25">
      <c r="A2093" s="2">
        <v>2065</v>
      </c>
      <c r="B2093" s="2">
        <v>189.90426769559781</v>
      </c>
      <c r="C2093" s="2">
        <v>-11.90426769559781</v>
      </c>
    </row>
    <row r="2094" spans="1:3" x14ac:dyDescent="0.25">
      <c r="A2094" s="2">
        <v>2066</v>
      </c>
      <c r="B2094" s="2">
        <v>173.08927414122772</v>
      </c>
      <c r="C2094" s="2">
        <v>-28.089274141227719</v>
      </c>
    </row>
    <row r="2095" spans="1:3" x14ac:dyDescent="0.25">
      <c r="A2095" s="2">
        <v>2067</v>
      </c>
      <c r="B2095" s="2">
        <v>128.31589754997117</v>
      </c>
      <c r="C2095" s="2">
        <v>-23.315897549971169</v>
      </c>
    </row>
    <row r="2096" spans="1:3" x14ac:dyDescent="0.25">
      <c r="A2096" s="2">
        <v>2068</v>
      </c>
      <c r="B2096" s="2">
        <v>196.81712893388061</v>
      </c>
      <c r="C2096" s="2">
        <v>-38.81712893388061</v>
      </c>
    </row>
    <row r="2097" spans="1:3" x14ac:dyDescent="0.25">
      <c r="A2097" s="2">
        <v>2069</v>
      </c>
      <c r="B2097" s="2">
        <v>199.34649786476695</v>
      </c>
      <c r="C2097" s="2">
        <v>-71.346497864766945</v>
      </c>
    </row>
    <row r="2098" spans="1:3" x14ac:dyDescent="0.25">
      <c r="A2098" s="2">
        <v>2070</v>
      </c>
      <c r="B2098" s="2">
        <v>205.11458202229016</v>
      </c>
      <c r="C2098" s="2">
        <v>-29.114582022290165</v>
      </c>
    </row>
    <row r="2099" spans="1:3" x14ac:dyDescent="0.25">
      <c r="A2099" s="2">
        <v>2071</v>
      </c>
      <c r="B2099" s="2">
        <v>134.43308671063505</v>
      </c>
      <c r="C2099" s="2">
        <v>-33.433086710635052</v>
      </c>
    </row>
    <row r="2100" spans="1:3" x14ac:dyDescent="0.25">
      <c r="A2100" s="2">
        <v>2072</v>
      </c>
      <c r="B2100" s="2">
        <v>185.18471040706837</v>
      </c>
      <c r="C2100" s="2">
        <v>10.815289592931634</v>
      </c>
    </row>
    <row r="2101" spans="1:3" x14ac:dyDescent="0.25">
      <c r="A2101" s="2">
        <v>2073</v>
      </c>
      <c r="B2101" s="2">
        <v>143.84364304936949</v>
      </c>
      <c r="C2101" s="2">
        <v>-6.84364304936949</v>
      </c>
    </row>
    <row r="2102" spans="1:3" x14ac:dyDescent="0.25">
      <c r="A2102" s="2">
        <v>2074</v>
      </c>
      <c r="B2102" s="2">
        <v>191.55124775793729</v>
      </c>
      <c r="C2102" s="2">
        <v>27.44875224206271</v>
      </c>
    </row>
    <row r="2103" spans="1:3" x14ac:dyDescent="0.25">
      <c r="A2103" s="2">
        <v>2075</v>
      </c>
      <c r="B2103" s="2">
        <v>136.85031146937126</v>
      </c>
      <c r="C2103" s="2">
        <v>23.149688530628737</v>
      </c>
    </row>
    <row r="2104" spans="1:3" x14ac:dyDescent="0.25">
      <c r="A2104" s="2">
        <v>2076</v>
      </c>
      <c r="B2104" s="2">
        <v>166.40858394081687</v>
      </c>
      <c r="C2104" s="2">
        <v>28.591416059183132</v>
      </c>
    </row>
    <row r="2105" spans="1:3" x14ac:dyDescent="0.25">
      <c r="A2105" s="2">
        <v>2077</v>
      </c>
      <c r="B2105" s="2">
        <v>190.06300060522315</v>
      </c>
      <c r="C2105" s="2">
        <v>-24.063000605223152</v>
      </c>
    </row>
    <row r="2106" spans="1:3" x14ac:dyDescent="0.25">
      <c r="A2106" s="2">
        <v>2078</v>
      </c>
      <c r="B2106" s="2">
        <v>148.4824497710319</v>
      </c>
      <c r="C2106" s="2">
        <v>-14.482449771031895</v>
      </c>
    </row>
    <row r="2107" spans="1:3" x14ac:dyDescent="0.25">
      <c r="A2107" s="2">
        <v>2079</v>
      </c>
      <c r="B2107" s="2">
        <v>156.24022507876097</v>
      </c>
      <c r="C2107" s="2">
        <v>-41.240225078760972</v>
      </c>
    </row>
    <row r="2108" spans="1:3" x14ac:dyDescent="0.25">
      <c r="A2108" s="2">
        <v>2080</v>
      </c>
      <c r="B2108" s="2">
        <v>123.14058014717311</v>
      </c>
      <c r="C2108" s="2">
        <v>10.859419852826889</v>
      </c>
    </row>
    <row r="2109" spans="1:3" x14ac:dyDescent="0.25">
      <c r="A2109" s="2">
        <v>2081</v>
      </c>
      <c r="B2109" s="2">
        <v>187.27544977090869</v>
      </c>
      <c r="C2109" s="2">
        <v>82.724550229091307</v>
      </c>
    </row>
    <row r="2110" spans="1:3" x14ac:dyDescent="0.25">
      <c r="A2110" s="2">
        <v>2082</v>
      </c>
      <c r="B2110" s="2">
        <v>185.40967373171711</v>
      </c>
      <c r="C2110" s="2">
        <v>-11.409673731717106</v>
      </c>
    </row>
    <row r="2111" spans="1:3" x14ac:dyDescent="0.25">
      <c r="A2111" s="2">
        <v>2083</v>
      </c>
      <c r="B2111" s="2">
        <v>203.01425816988871</v>
      </c>
      <c r="C2111" s="2">
        <v>93.985741830111294</v>
      </c>
    </row>
    <row r="2112" spans="1:3" x14ac:dyDescent="0.25">
      <c r="A2112" s="2">
        <v>2084</v>
      </c>
      <c r="B2112" s="2">
        <v>193.15834000339561</v>
      </c>
      <c r="C2112" s="2">
        <v>-8.1583400033956082</v>
      </c>
    </row>
    <row r="2113" spans="1:3" x14ac:dyDescent="0.25">
      <c r="A2113" s="2">
        <v>2085</v>
      </c>
      <c r="B2113" s="2">
        <v>209.91649240394443</v>
      </c>
      <c r="C2113" s="2">
        <v>53.083507596055568</v>
      </c>
    </row>
    <row r="2114" spans="1:3" x14ac:dyDescent="0.25">
      <c r="A2114" s="2">
        <v>2086</v>
      </c>
      <c r="B2114" s="2">
        <v>167.53704757872882</v>
      </c>
      <c r="C2114" s="2">
        <v>-19.537047578728817</v>
      </c>
    </row>
    <row r="2115" spans="1:3" x14ac:dyDescent="0.25">
      <c r="A2115" s="2">
        <v>2087</v>
      </c>
      <c r="B2115" s="2">
        <v>174.48230869551801</v>
      </c>
      <c r="C2115" s="2">
        <v>-43.482308695518014</v>
      </c>
    </row>
    <row r="2116" spans="1:3" x14ac:dyDescent="0.25">
      <c r="A2116" s="2">
        <v>2088</v>
      </c>
      <c r="B2116" s="2">
        <v>172.28416013878547</v>
      </c>
      <c r="C2116" s="2">
        <v>69.715839861214533</v>
      </c>
    </row>
    <row r="2117" spans="1:3" x14ac:dyDescent="0.25">
      <c r="A2117" s="2">
        <v>2089</v>
      </c>
      <c r="B2117" s="2">
        <v>154.22936766997813</v>
      </c>
      <c r="C2117" s="2">
        <v>97.770632330021868</v>
      </c>
    </row>
    <row r="2118" spans="1:3" x14ac:dyDescent="0.25">
      <c r="A2118" s="2">
        <v>2090</v>
      </c>
      <c r="B2118" s="2">
        <v>162.60586578412787</v>
      </c>
      <c r="C2118" s="2">
        <v>21.394134215872128</v>
      </c>
    </row>
    <row r="2119" spans="1:3" x14ac:dyDescent="0.25">
      <c r="A2119" s="2">
        <v>2091</v>
      </c>
      <c r="B2119" s="2">
        <v>185.06435224847175</v>
      </c>
      <c r="C2119" s="2">
        <v>-3.0643522484717494</v>
      </c>
    </row>
    <row r="2120" spans="1:3" x14ac:dyDescent="0.25">
      <c r="A2120" s="2">
        <v>2092</v>
      </c>
      <c r="B2120" s="2">
        <v>156.50574745450191</v>
      </c>
      <c r="C2120" s="2">
        <v>3.4942525454980853</v>
      </c>
    </row>
    <row r="2121" spans="1:3" x14ac:dyDescent="0.25">
      <c r="A2121" s="2">
        <v>2093</v>
      </c>
      <c r="B2121" s="2">
        <v>98.801462452781848</v>
      </c>
      <c r="C2121" s="2">
        <v>19.198537547218152</v>
      </c>
    </row>
    <row r="2122" spans="1:3" x14ac:dyDescent="0.25">
      <c r="A2122" s="2">
        <v>2094</v>
      </c>
      <c r="B2122" s="2">
        <v>190.21864926285679</v>
      </c>
      <c r="C2122" s="2">
        <v>-17.218649262856786</v>
      </c>
    </row>
    <row r="2123" spans="1:3" x14ac:dyDescent="0.25">
      <c r="A2123" s="2">
        <v>2095</v>
      </c>
      <c r="B2123" s="2">
        <v>203.14277059874712</v>
      </c>
      <c r="C2123" s="2">
        <v>20.85722940125288</v>
      </c>
    </row>
    <row r="2124" spans="1:3" x14ac:dyDescent="0.25">
      <c r="A2124" s="2">
        <v>2096</v>
      </c>
      <c r="B2124" s="2">
        <v>193.08100872753249</v>
      </c>
      <c r="C2124" s="2">
        <v>24.918991272467508</v>
      </c>
    </row>
    <row r="2125" spans="1:3" x14ac:dyDescent="0.25">
      <c r="A2125" s="2">
        <v>2097</v>
      </c>
      <c r="B2125" s="2">
        <v>201.2029416068564</v>
      </c>
      <c r="C2125" s="2">
        <v>-91.202941606856399</v>
      </c>
    </row>
    <row r="2126" spans="1:3" x14ac:dyDescent="0.25">
      <c r="A2126" s="2">
        <v>2098</v>
      </c>
      <c r="B2126" s="2">
        <v>136.78996487056685</v>
      </c>
      <c r="C2126" s="2">
        <v>17.210035129433152</v>
      </c>
    </row>
    <row r="2127" spans="1:3" x14ac:dyDescent="0.25">
      <c r="A2127" s="2">
        <v>2099</v>
      </c>
      <c r="B2127" s="2">
        <v>133.58404917995728</v>
      </c>
      <c r="C2127" s="2">
        <v>28.415950820042724</v>
      </c>
    </row>
    <row r="2128" spans="1:3" x14ac:dyDescent="0.25">
      <c r="A2128" s="2">
        <v>2100</v>
      </c>
      <c r="B2128" s="2">
        <v>186.98492610926093</v>
      </c>
      <c r="C2128" s="2">
        <v>33.015073890739075</v>
      </c>
    </row>
    <row r="2129" spans="1:3" x14ac:dyDescent="0.25">
      <c r="A2129" s="2">
        <v>2101</v>
      </c>
      <c r="B2129" s="2">
        <v>188.2516840421909</v>
      </c>
      <c r="C2129" s="2">
        <v>-85.251684042190902</v>
      </c>
    </row>
    <row r="2130" spans="1:3" x14ac:dyDescent="0.25">
      <c r="A2130" s="2">
        <v>2102</v>
      </c>
      <c r="B2130" s="2">
        <v>139.11183606303925</v>
      </c>
      <c r="C2130" s="2">
        <v>1.8881639369607512</v>
      </c>
    </row>
    <row r="2131" spans="1:3" x14ac:dyDescent="0.25">
      <c r="A2131" s="2">
        <v>2103</v>
      </c>
      <c r="B2131" s="2">
        <v>171.88709589605497</v>
      </c>
      <c r="C2131" s="2">
        <v>-47.887095896054973</v>
      </c>
    </row>
    <row r="2132" spans="1:3" x14ac:dyDescent="0.25">
      <c r="A2132" s="2">
        <v>2104</v>
      </c>
      <c r="B2132" s="2">
        <v>182.7091281222323</v>
      </c>
      <c r="C2132" s="2">
        <v>-51.7091281222323</v>
      </c>
    </row>
    <row r="2133" spans="1:3" x14ac:dyDescent="0.25">
      <c r="A2133" s="2">
        <v>2105</v>
      </c>
      <c r="B2133" s="2">
        <v>153.8410226104254</v>
      </c>
      <c r="C2133" s="2">
        <v>-36.841022610425398</v>
      </c>
    </row>
    <row r="2134" spans="1:3" x14ac:dyDescent="0.25">
      <c r="A2134" s="2">
        <v>2106</v>
      </c>
      <c r="B2134" s="2">
        <v>164.50698713621705</v>
      </c>
      <c r="C2134" s="2">
        <v>-11.506987136217049</v>
      </c>
    </row>
    <row r="2135" spans="1:3" x14ac:dyDescent="0.25">
      <c r="A2135" s="2">
        <v>2107</v>
      </c>
      <c r="B2135" s="2">
        <v>165.8161007176694</v>
      </c>
      <c r="C2135" s="2">
        <v>20.1838992823306</v>
      </c>
    </row>
    <row r="2136" spans="1:3" x14ac:dyDescent="0.25">
      <c r="A2136" s="2">
        <v>2108</v>
      </c>
      <c r="B2136" s="2">
        <v>185.75802465309357</v>
      </c>
      <c r="C2136" s="2">
        <v>-42.758024653093571</v>
      </c>
    </row>
    <row r="2137" spans="1:3" x14ac:dyDescent="0.25">
      <c r="A2137" s="2">
        <v>2109</v>
      </c>
      <c r="B2137" s="2">
        <v>156.65057663263414</v>
      </c>
      <c r="C2137" s="2">
        <v>-16.650576632634142</v>
      </c>
    </row>
    <row r="2138" spans="1:3" x14ac:dyDescent="0.25">
      <c r="A2138" s="2">
        <v>2110</v>
      </c>
      <c r="B2138" s="2">
        <v>179.50472549747528</v>
      </c>
      <c r="C2138" s="2">
        <v>8.4952745025247225</v>
      </c>
    </row>
    <row r="2139" spans="1:3" x14ac:dyDescent="0.25">
      <c r="A2139" s="2">
        <v>2111</v>
      </c>
      <c r="B2139" s="2">
        <v>153.23113021080164</v>
      </c>
      <c r="C2139" s="2">
        <v>19.768869789198362</v>
      </c>
    </row>
    <row r="2140" spans="1:3" x14ac:dyDescent="0.25">
      <c r="A2140" s="2">
        <v>2112</v>
      </c>
      <c r="B2140" s="2">
        <v>154.00625575662016</v>
      </c>
      <c r="C2140" s="2">
        <v>9.9937442433798367</v>
      </c>
    </row>
    <row r="2141" spans="1:3" x14ac:dyDescent="0.25">
      <c r="A2141" s="2">
        <v>2113</v>
      </c>
      <c r="B2141" s="2">
        <v>214.14399611237101</v>
      </c>
      <c r="C2141" s="2">
        <v>-111.14399611237101</v>
      </c>
    </row>
    <row r="2142" spans="1:3" x14ac:dyDescent="0.25">
      <c r="A2142" s="2">
        <v>2114</v>
      </c>
      <c r="B2142" s="2">
        <v>198.66762914356642</v>
      </c>
      <c r="C2142" s="2">
        <v>-23.667629143566415</v>
      </c>
    </row>
    <row r="2143" spans="1:3" x14ac:dyDescent="0.25">
      <c r="A2143" s="2">
        <v>2115</v>
      </c>
      <c r="B2143" s="2">
        <v>213.16041646645186</v>
      </c>
      <c r="C2143" s="2">
        <v>85.839583533548137</v>
      </c>
    </row>
    <row r="2144" spans="1:3" x14ac:dyDescent="0.25">
      <c r="A2144" s="2">
        <v>2116</v>
      </c>
      <c r="B2144" s="2">
        <v>201.03827006715147</v>
      </c>
      <c r="C2144" s="2">
        <v>-9.0382700671514726</v>
      </c>
    </row>
    <row r="2145" spans="1:3" x14ac:dyDescent="0.25">
      <c r="A2145" s="2">
        <v>2117</v>
      </c>
      <c r="B2145" s="2">
        <v>182.69275655909794</v>
      </c>
      <c r="C2145" s="2">
        <v>-33.692756559097944</v>
      </c>
    </row>
    <row r="2146" spans="1:3" x14ac:dyDescent="0.25">
      <c r="A2146" s="2">
        <v>2118</v>
      </c>
      <c r="B2146" s="2">
        <v>221.40265269051181</v>
      </c>
      <c r="C2146" s="2">
        <v>75.597347309488185</v>
      </c>
    </row>
    <row r="2147" spans="1:3" x14ac:dyDescent="0.25">
      <c r="A2147" s="2">
        <v>2119</v>
      </c>
      <c r="B2147" s="2">
        <v>171.74770427151043</v>
      </c>
      <c r="C2147" s="2">
        <v>120.25229572848957</v>
      </c>
    </row>
    <row r="2148" spans="1:3" x14ac:dyDescent="0.25">
      <c r="A2148" s="2">
        <v>2120</v>
      </c>
      <c r="B2148" s="2">
        <v>136.89414884362751</v>
      </c>
      <c r="C2148" s="2">
        <v>2.1058511563724949</v>
      </c>
    </row>
    <row r="2149" spans="1:3" x14ac:dyDescent="0.25">
      <c r="A2149" s="2">
        <v>2121</v>
      </c>
      <c r="B2149" s="2">
        <v>166.44852657155869</v>
      </c>
      <c r="C2149" s="2">
        <v>26.551473428441312</v>
      </c>
    </row>
    <row r="2150" spans="1:3" x14ac:dyDescent="0.25">
      <c r="A2150" s="2">
        <v>2122</v>
      </c>
      <c r="B2150" s="2">
        <v>147.1148410020659</v>
      </c>
      <c r="C2150" s="2">
        <v>-20.114841002065901</v>
      </c>
    </row>
    <row r="2151" spans="1:3" x14ac:dyDescent="0.25">
      <c r="A2151" s="2">
        <v>2123</v>
      </c>
      <c r="B2151" s="2">
        <v>175.31365897480737</v>
      </c>
      <c r="C2151" s="2">
        <v>17.686341025192633</v>
      </c>
    </row>
    <row r="2152" spans="1:3" x14ac:dyDescent="0.25">
      <c r="A2152" s="2">
        <v>2124</v>
      </c>
      <c r="B2152" s="2">
        <v>176.64886626936899</v>
      </c>
      <c r="C2152" s="2">
        <v>-11.648866269368995</v>
      </c>
    </row>
    <row r="2153" spans="1:3" x14ac:dyDescent="0.25">
      <c r="A2153" s="2">
        <v>2125</v>
      </c>
      <c r="B2153" s="2">
        <v>184.25183805753193</v>
      </c>
      <c r="C2153" s="2">
        <v>-19.251838057531927</v>
      </c>
    </row>
    <row r="2154" spans="1:3" x14ac:dyDescent="0.25">
      <c r="A2154" s="2">
        <v>2126</v>
      </c>
      <c r="B2154" s="2">
        <v>143.04175096033265</v>
      </c>
      <c r="C2154" s="2">
        <v>-18.041750960332649</v>
      </c>
    </row>
    <row r="2155" spans="1:3" x14ac:dyDescent="0.25">
      <c r="A2155" s="2">
        <v>2127</v>
      </c>
      <c r="B2155" s="2">
        <v>151.6559639872371</v>
      </c>
      <c r="C2155" s="2">
        <v>-12.655963987237101</v>
      </c>
    </row>
    <row r="2156" spans="1:3" x14ac:dyDescent="0.25">
      <c r="A2156" s="2">
        <v>2128</v>
      </c>
      <c r="B2156" s="2">
        <v>155.63218409042801</v>
      </c>
      <c r="C2156" s="2">
        <v>-36.632184090428012</v>
      </c>
    </row>
    <row r="2157" spans="1:3" x14ac:dyDescent="0.25">
      <c r="A2157" s="2">
        <v>2129</v>
      </c>
      <c r="B2157" s="2">
        <v>186.02189299514222</v>
      </c>
      <c r="C2157" s="2">
        <v>102.97810700485778</v>
      </c>
    </row>
    <row r="2158" spans="1:3" x14ac:dyDescent="0.25">
      <c r="A2158" s="2">
        <v>2130</v>
      </c>
      <c r="B2158" s="2">
        <v>203.4774699800895</v>
      </c>
      <c r="C2158" s="2">
        <v>12.522530019910505</v>
      </c>
    </row>
    <row r="2159" spans="1:3" x14ac:dyDescent="0.25">
      <c r="A2159" s="2">
        <v>2131</v>
      </c>
      <c r="B2159" s="2">
        <v>190.36011065741963</v>
      </c>
      <c r="C2159" s="2">
        <v>-36.360110657419625</v>
      </c>
    </row>
    <row r="2160" spans="1:3" x14ac:dyDescent="0.25">
      <c r="A2160" s="2">
        <v>2132</v>
      </c>
      <c r="B2160" s="2">
        <v>183.26750102342245</v>
      </c>
      <c r="C2160" s="2">
        <v>-22.267501023422454</v>
      </c>
    </row>
    <row r="2161" spans="1:3" x14ac:dyDescent="0.25">
      <c r="A2161" s="2">
        <v>2133</v>
      </c>
      <c r="B2161" s="2">
        <v>159.24186494436202</v>
      </c>
      <c r="C2161" s="2">
        <v>19.758135055637979</v>
      </c>
    </row>
    <row r="2162" spans="1:3" x14ac:dyDescent="0.25">
      <c r="A2162" s="2">
        <v>2134</v>
      </c>
      <c r="B2162" s="2">
        <v>204.88838585694049</v>
      </c>
      <c r="C2162" s="2">
        <v>-49.888385856940488</v>
      </c>
    </row>
    <row r="2163" spans="1:3" x14ac:dyDescent="0.25">
      <c r="A2163" s="2">
        <v>2135</v>
      </c>
      <c r="B2163" s="2">
        <v>201.26048533500742</v>
      </c>
      <c r="C2163" s="2">
        <v>20.739514664992583</v>
      </c>
    </row>
    <row r="2164" spans="1:3" x14ac:dyDescent="0.25">
      <c r="A2164" s="2">
        <v>2136</v>
      </c>
      <c r="B2164" s="2">
        <v>183.36683879360604</v>
      </c>
      <c r="C2164" s="2">
        <v>24.633161206393964</v>
      </c>
    </row>
    <row r="2165" spans="1:3" x14ac:dyDescent="0.25">
      <c r="A2165" s="2">
        <v>2137</v>
      </c>
      <c r="B2165" s="2">
        <v>145.62563908356296</v>
      </c>
      <c r="C2165" s="2">
        <v>37.374360916437041</v>
      </c>
    </row>
    <row r="2166" spans="1:3" x14ac:dyDescent="0.25">
      <c r="A2166" s="2">
        <v>2138</v>
      </c>
      <c r="B2166" s="2">
        <v>229.37457184338814</v>
      </c>
      <c r="C2166" s="2">
        <v>-13.374571843388139</v>
      </c>
    </row>
    <row r="2167" spans="1:3" x14ac:dyDescent="0.25">
      <c r="A2167" s="2">
        <v>2139</v>
      </c>
      <c r="B2167" s="2">
        <v>180.13715135136451</v>
      </c>
      <c r="C2167" s="2">
        <v>-24.137151351364508</v>
      </c>
    </row>
    <row r="2168" spans="1:3" x14ac:dyDescent="0.25">
      <c r="A2168" s="2">
        <v>2140</v>
      </c>
      <c r="B2168" s="2">
        <v>146.15654286720513</v>
      </c>
      <c r="C2168" s="2">
        <v>47.843457132794867</v>
      </c>
    </row>
    <row r="2169" spans="1:3" x14ac:dyDescent="0.25">
      <c r="A2169" s="2">
        <v>2141</v>
      </c>
      <c r="B2169" s="2">
        <v>128.92545160415662</v>
      </c>
      <c r="C2169" s="2">
        <v>-9.9254516041566205</v>
      </c>
    </row>
    <row r="2170" spans="1:3" x14ac:dyDescent="0.25">
      <c r="A2170" s="2">
        <v>2142</v>
      </c>
      <c r="B2170" s="2">
        <v>139.38870818465296</v>
      </c>
      <c r="C2170" s="2">
        <v>12.611291815347045</v>
      </c>
    </row>
    <row r="2171" spans="1:3" x14ac:dyDescent="0.25">
      <c r="A2171" s="2">
        <v>2143</v>
      </c>
      <c r="B2171" s="2">
        <v>199.66326110968791</v>
      </c>
      <c r="C2171" s="2">
        <v>-51.663261109687909</v>
      </c>
    </row>
    <row r="2172" spans="1:3" x14ac:dyDescent="0.25">
      <c r="A2172" s="2">
        <v>2144</v>
      </c>
      <c r="B2172" s="2">
        <v>176.72771391751073</v>
      </c>
      <c r="C2172" s="2">
        <v>-35.727713917510727</v>
      </c>
    </row>
    <row r="2173" spans="1:3" x14ac:dyDescent="0.25">
      <c r="A2173" s="2">
        <v>2145</v>
      </c>
      <c r="B2173" s="2">
        <v>105.0553780287506</v>
      </c>
      <c r="C2173" s="2">
        <v>12.944621971249404</v>
      </c>
    </row>
    <row r="2174" spans="1:3" x14ac:dyDescent="0.25">
      <c r="A2174" s="2">
        <v>2146</v>
      </c>
      <c r="B2174" s="2">
        <v>158.02962130145204</v>
      </c>
      <c r="C2174" s="2">
        <v>38.970378698547961</v>
      </c>
    </row>
    <row r="2175" spans="1:3" x14ac:dyDescent="0.25">
      <c r="A2175" s="2">
        <v>2147</v>
      </c>
      <c r="B2175" s="2">
        <v>210.2892830047378</v>
      </c>
      <c r="C2175" s="2">
        <v>32.710716995262203</v>
      </c>
    </row>
    <row r="2176" spans="1:3" x14ac:dyDescent="0.25">
      <c r="A2176" s="2">
        <v>2148</v>
      </c>
      <c r="B2176" s="2">
        <v>155.71918600883151</v>
      </c>
      <c r="C2176" s="2">
        <v>63.280813991168486</v>
      </c>
    </row>
    <row r="2177" spans="1:3" x14ac:dyDescent="0.25">
      <c r="A2177" s="2">
        <v>2149</v>
      </c>
      <c r="B2177" s="2">
        <v>211.44440196224883</v>
      </c>
      <c r="C2177" s="2">
        <v>11.555598037751167</v>
      </c>
    </row>
    <row r="2178" spans="1:3" x14ac:dyDescent="0.25">
      <c r="A2178" s="2">
        <v>2150</v>
      </c>
      <c r="B2178" s="2">
        <v>202.40511985202917</v>
      </c>
      <c r="C2178" s="2">
        <v>11.594880147970827</v>
      </c>
    </row>
    <row r="2179" spans="1:3" x14ac:dyDescent="0.25">
      <c r="A2179" s="2">
        <v>2151</v>
      </c>
      <c r="B2179" s="2">
        <v>209.15341917832825</v>
      </c>
      <c r="C2179" s="2">
        <v>-7.1534191783282495</v>
      </c>
    </row>
    <row r="2180" spans="1:3" x14ac:dyDescent="0.25">
      <c r="A2180" s="2">
        <v>2152</v>
      </c>
      <c r="B2180" s="2">
        <v>154.28321403221307</v>
      </c>
      <c r="C2180" s="2">
        <v>-15.283214032213067</v>
      </c>
    </row>
    <row r="2181" spans="1:3" x14ac:dyDescent="0.25">
      <c r="A2181" s="2">
        <v>2153</v>
      </c>
      <c r="B2181" s="2">
        <v>202.03485349263559</v>
      </c>
      <c r="C2181" s="2">
        <v>40.965146507364409</v>
      </c>
    </row>
    <row r="2182" spans="1:3" x14ac:dyDescent="0.25">
      <c r="A2182" s="2">
        <v>2154</v>
      </c>
      <c r="B2182" s="2">
        <v>186.00058907515148</v>
      </c>
      <c r="C2182" s="2">
        <v>52.999410924848519</v>
      </c>
    </row>
    <row r="2183" spans="1:3" x14ac:dyDescent="0.25">
      <c r="A2183" s="2">
        <v>2155</v>
      </c>
      <c r="B2183" s="2">
        <v>192.65594295064338</v>
      </c>
      <c r="C2183" s="2">
        <v>14.344057049356621</v>
      </c>
    </row>
    <row r="2184" spans="1:3" x14ac:dyDescent="0.25">
      <c r="A2184" s="2">
        <v>2156</v>
      </c>
      <c r="B2184" s="2">
        <v>151.43935231044858</v>
      </c>
      <c r="C2184" s="2">
        <v>57.560647689551416</v>
      </c>
    </row>
    <row r="2185" spans="1:3" x14ac:dyDescent="0.25">
      <c r="A2185" s="2">
        <v>2157</v>
      </c>
      <c r="B2185" s="2">
        <v>160.68291024567668</v>
      </c>
      <c r="C2185" s="2">
        <v>87.31708975432332</v>
      </c>
    </row>
    <row r="2186" spans="1:3" x14ac:dyDescent="0.25">
      <c r="A2186" s="2">
        <v>2158</v>
      </c>
      <c r="B2186" s="2">
        <v>132.76987764889898</v>
      </c>
      <c r="C2186" s="2">
        <v>-20.769877648898984</v>
      </c>
    </row>
    <row r="2187" spans="1:3" x14ac:dyDescent="0.25">
      <c r="A2187" s="2">
        <v>2159</v>
      </c>
      <c r="B2187" s="2">
        <v>183.14781409903691</v>
      </c>
      <c r="C2187" s="2">
        <v>52.852185900963093</v>
      </c>
    </row>
    <row r="2188" spans="1:3" x14ac:dyDescent="0.25">
      <c r="A2188" s="2">
        <v>2160</v>
      </c>
      <c r="B2188" s="2">
        <v>174.13793867163528</v>
      </c>
      <c r="C2188" s="2">
        <v>28.862061328364717</v>
      </c>
    </row>
    <row r="2189" spans="1:3" x14ac:dyDescent="0.25">
      <c r="A2189" s="2">
        <v>2161</v>
      </c>
      <c r="B2189" s="2">
        <v>201.59602495209325</v>
      </c>
      <c r="C2189" s="2">
        <v>35.403975047906755</v>
      </c>
    </row>
    <row r="2190" spans="1:3" x14ac:dyDescent="0.25">
      <c r="A2190" s="2">
        <v>2162</v>
      </c>
      <c r="B2190" s="2">
        <v>196.86337773001955</v>
      </c>
      <c r="C2190" s="2">
        <v>-10.86337773001955</v>
      </c>
    </row>
    <row r="2191" spans="1:3" x14ac:dyDescent="0.25">
      <c r="A2191" s="2">
        <v>2163</v>
      </c>
      <c r="B2191" s="2">
        <v>202.03404300111282</v>
      </c>
      <c r="C2191" s="2">
        <v>27.965956998887179</v>
      </c>
    </row>
    <row r="2192" spans="1:3" x14ac:dyDescent="0.25">
      <c r="A2192" s="2">
        <v>2164</v>
      </c>
      <c r="B2192" s="2">
        <v>178.41777237001821</v>
      </c>
      <c r="C2192" s="2">
        <v>12.582227629981787</v>
      </c>
    </row>
    <row r="2193" spans="1:3" x14ac:dyDescent="0.25">
      <c r="A2193" s="2">
        <v>2165</v>
      </c>
      <c r="B2193" s="2">
        <v>185.70664612249985</v>
      </c>
      <c r="C2193" s="2">
        <v>-24.706646122499848</v>
      </c>
    </row>
    <row r="2194" spans="1:3" x14ac:dyDescent="0.25">
      <c r="A2194" s="2">
        <v>2166</v>
      </c>
      <c r="B2194" s="2">
        <v>169.66436509616767</v>
      </c>
      <c r="C2194" s="2">
        <v>67.335634903832329</v>
      </c>
    </row>
    <row r="2195" spans="1:3" x14ac:dyDescent="0.25">
      <c r="A2195" s="2">
        <v>2167</v>
      </c>
      <c r="B2195" s="2">
        <v>158.35700664827601</v>
      </c>
      <c r="C2195" s="2">
        <v>-35.357006648276013</v>
      </c>
    </row>
    <row r="2196" spans="1:3" x14ac:dyDescent="0.25">
      <c r="A2196" s="2">
        <v>2168</v>
      </c>
      <c r="B2196" s="2">
        <v>213.84360443058441</v>
      </c>
      <c r="C2196" s="2">
        <v>-54.843604430584406</v>
      </c>
    </row>
    <row r="2197" spans="1:3" x14ac:dyDescent="0.25">
      <c r="A2197" s="2">
        <v>2169</v>
      </c>
      <c r="B2197" s="2">
        <v>168.13707195821371</v>
      </c>
      <c r="C2197" s="2">
        <v>-52.13707195821371</v>
      </c>
    </row>
    <row r="2198" spans="1:3" x14ac:dyDescent="0.25">
      <c r="A2198" s="2">
        <v>2170</v>
      </c>
      <c r="B2198" s="2">
        <v>178.15561447142048</v>
      </c>
      <c r="C2198" s="2">
        <v>15.844385528579522</v>
      </c>
    </row>
    <row r="2199" spans="1:3" x14ac:dyDescent="0.25">
      <c r="A2199" s="2">
        <v>2171</v>
      </c>
      <c r="B2199" s="2">
        <v>227.3574115756343</v>
      </c>
      <c r="C2199" s="2">
        <v>-71.357411575634302</v>
      </c>
    </row>
    <row r="2200" spans="1:3" x14ac:dyDescent="0.25">
      <c r="A2200" s="2">
        <v>2172</v>
      </c>
      <c r="B2200" s="2">
        <v>135.21376103366038</v>
      </c>
      <c r="C2200" s="2">
        <v>16.786238966339624</v>
      </c>
    </row>
    <row r="2201" spans="1:3" x14ac:dyDescent="0.25">
      <c r="A2201" s="2">
        <v>2173</v>
      </c>
      <c r="B2201" s="2">
        <v>170.75933483247272</v>
      </c>
      <c r="C2201" s="2">
        <v>-62.759334832472717</v>
      </c>
    </row>
    <row r="2202" spans="1:3" x14ac:dyDescent="0.25">
      <c r="A2202" s="2">
        <v>2174</v>
      </c>
      <c r="B2202" s="2">
        <v>197.89763333220267</v>
      </c>
      <c r="C2202" s="2">
        <v>26.102366667797327</v>
      </c>
    </row>
    <row r="2203" spans="1:3" x14ac:dyDescent="0.25">
      <c r="A2203" s="2">
        <v>2175</v>
      </c>
      <c r="B2203" s="2">
        <v>160.27497170958409</v>
      </c>
      <c r="C2203" s="2">
        <v>14.725028290415906</v>
      </c>
    </row>
    <row r="2204" spans="1:3" x14ac:dyDescent="0.25">
      <c r="A2204" s="2">
        <v>2176</v>
      </c>
      <c r="B2204" s="2">
        <v>151.93990125833614</v>
      </c>
      <c r="C2204" s="2">
        <v>-37.939901258336135</v>
      </c>
    </row>
    <row r="2205" spans="1:3" x14ac:dyDescent="0.25">
      <c r="A2205" s="2">
        <v>2177</v>
      </c>
      <c r="B2205" s="2">
        <v>175.33134622619579</v>
      </c>
      <c r="C2205" s="2">
        <v>38.668653773804209</v>
      </c>
    </row>
    <row r="2206" spans="1:3" x14ac:dyDescent="0.25">
      <c r="A2206" s="2">
        <v>2178</v>
      </c>
      <c r="B2206" s="2">
        <v>175.77353764798352</v>
      </c>
      <c r="C2206" s="2">
        <v>-37.773537647983517</v>
      </c>
    </row>
    <row r="2207" spans="1:3" x14ac:dyDescent="0.25">
      <c r="A2207" s="2">
        <v>2179</v>
      </c>
      <c r="B2207" s="2">
        <v>180.25778973511271</v>
      </c>
      <c r="C2207" s="2">
        <v>-49.257789735112709</v>
      </c>
    </row>
    <row r="2208" spans="1:3" x14ac:dyDescent="0.25">
      <c r="A2208" s="2">
        <v>2180</v>
      </c>
      <c r="B2208" s="2">
        <v>185.06278436875866</v>
      </c>
      <c r="C2208" s="2">
        <v>-66.062784368758656</v>
      </c>
    </row>
    <row r="2209" spans="1:3" x14ac:dyDescent="0.25">
      <c r="A2209" s="2">
        <v>2181</v>
      </c>
      <c r="B2209" s="2">
        <v>241.82609425811503</v>
      </c>
      <c r="C2209" s="2">
        <v>28.173905741884965</v>
      </c>
    </row>
    <row r="2210" spans="1:3" x14ac:dyDescent="0.25">
      <c r="A2210" s="2">
        <v>2182</v>
      </c>
      <c r="B2210" s="2">
        <v>205.57067717557101</v>
      </c>
      <c r="C2210" s="2">
        <v>-26.570677175571007</v>
      </c>
    </row>
    <row r="2211" spans="1:3" x14ac:dyDescent="0.25">
      <c r="A2211" s="2">
        <v>2183</v>
      </c>
      <c r="B2211" s="2">
        <v>205.17165029793054</v>
      </c>
      <c r="C2211" s="2">
        <v>-30.17165029793054</v>
      </c>
    </row>
    <row r="2212" spans="1:3" x14ac:dyDescent="0.25">
      <c r="A2212" s="2">
        <v>2184</v>
      </c>
      <c r="B2212" s="2">
        <v>187.86670345978135</v>
      </c>
      <c r="C2212" s="2">
        <v>-5.8667034597813483</v>
      </c>
    </row>
    <row r="2213" spans="1:3" x14ac:dyDescent="0.25">
      <c r="A2213" s="2">
        <v>2185</v>
      </c>
      <c r="B2213" s="2">
        <v>153.74073338087913</v>
      </c>
      <c r="C2213" s="2">
        <v>44.259266619120865</v>
      </c>
    </row>
    <row r="2214" spans="1:3" x14ac:dyDescent="0.25">
      <c r="A2214" s="2">
        <v>2186</v>
      </c>
      <c r="B2214" s="2">
        <v>178.53594622855127</v>
      </c>
      <c r="C2214" s="2">
        <v>-63.535946228551268</v>
      </c>
    </row>
    <row r="2215" spans="1:3" x14ac:dyDescent="0.25">
      <c r="A2215" s="2">
        <v>2187</v>
      </c>
      <c r="B2215" s="2">
        <v>155.2868626071826</v>
      </c>
      <c r="C2215" s="2">
        <v>11.713137392817401</v>
      </c>
    </row>
    <row r="2216" spans="1:3" x14ac:dyDescent="0.25">
      <c r="A2216" s="2">
        <v>2188</v>
      </c>
      <c r="B2216" s="2">
        <v>181.50661153162127</v>
      </c>
      <c r="C2216" s="2">
        <v>13.493388468378726</v>
      </c>
    </row>
    <row r="2217" spans="1:3" x14ac:dyDescent="0.25">
      <c r="A2217" s="2">
        <v>2189</v>
      </c>
      <c r="B2217" s="2">
        <v>197.14095242596292</v>
      </c>
      <c r="C2217" s="2">
        <v>14.859047574037078</v>
      </c>
    </row>
    <row r="2218" spans="1:3" x14ac:dyDescent="0.25">
      <c r="A2218" s="2">
        <v>2190</v>
      </c>
      <c r="B2218" s="2">
        <v>128.90846692709789</v>
      </c>
      <c r="C2218" s="2">
        <v>-23.908466927097891</v>
      </c>
    </row>
    <row r="2219" spans="1:3" x14ac:dyDescent="0.25">
      <c r="A2219" s="2">
        <v>2191</v>
      </c>
      <c r="B2219" s="2">
        <v>139.02735348371149</v>
      </c>
      <c r="C2219" s="2">
        <v>19.972646516288506</v>
      </c>
    </row>
    <row r="2220" spans="1:3" x14ac:dyDescent="0.25">
      <c r="A2220" s="2">
        <v>2192</v>
      </c>
      <c r="B2220" s="2">
        <v>190.79908016580185</v>
      </c>
      <c r="C2220" s="2">
        <v>3.200919834198146</v>
      </c>
    </row>
    <row r="2221" spans="1:3" x14ac:dyDescent="0.25">
      <c r="A2221" s="2">
        <v>2193</v>
      </c>
      <c r="B2221" s="2">
        <v>124.88510138226603</v>
      </c>
      <c r="C2221" s="2">
        <v>13.114898617733971</v>
      </c>
    </row>
    <row r="2222" spans="1:3" x14ac:dyDescent="0.25">
      <c r="A2222" s="2">
        <v>2194</v>
      </c>
      <c r="B2222" s="2">
        <v>202.94342713059501</v>
      </c>
      <c r="C2222" s="2">
        <v>-26.943427130595012</v>
      </c>
    </row>
    <row r="2223" spans="1:3" x14ac:dyDescent="0.25">
      <c r="A2223" s="2">
        <v>2195</v>
      </c>
      <c r="B2223" s="2">
        <v>185.00804136102167</v>
      </c>
      <c r="C2223" s="2">
        <v>-23.008041361021668</v>
      </c>
    </row>
    <row r="2224" spans="1:3" x14ac:dyDescent="0.25">
      <c r="A2224" s="2">
        <v>2196</v>
      </c>
      <c r="B2224" s="2">
        <v>202.52576154220347</v>
      </c>
      <c r="C2224" s="2">
        <v>-11.525761542203469</v>
      </c>
    </row>
    <row r="2225" spans="1:3" x14ac:dyDescent="0.25">
      <c r="A2225" s="2">
        <v>2197</v>
      </c>
      <c r="B2225" s="2">
        <v>165.85419193712045</v>
      </c>
      <c r="C2225" s="2">
        <v>36.145808062879553</v>
      </c>
    </row>
    <row r="2226" spans="1:3" x14ac:dyDescent="0.25">
      <c r="A2226" s="2">
        <v>2198</v>
      </c>
      <c r="B2226" s="2">
        <v>229.23400709432732</v>
      </c>
      <c r="C2226" s="2">
        <v>14.765992905672675</v>
      </c>
    </row>
    <row r="2227" spans="1:3" x14ac:dyDescent="0.25">
      <c r="A2227" s="2">
        <v>2199</v>
      </c>
      <c r="B2227" s="2">
        <v>196.12592436090003</v>
      </c>
      <c r="C2227" s="2">
        <v>-17.125924360900029</v>
      </c>
    </row>
    <row r="2228" spans="1:3" x14ac:dyDescent="0.25">
      <c r="A2228" s="2">
        <v>2200</v>
      </c>
      <c r="B2228" s="2">
        <v>204.75384374169914</v>
      </c>
      <c r="C2228" s="2">
        <v>32.246156258300857</v>
      </c>
    </row>
    <row r="2229" spans="1:3" x14ac:dyDescent="0.25">
      <c r="A2229" s="2">
        <v>2201</v>
      </c>
      <c r="B2229" s="2">
        <v>191.74594240081075</v>
      </c>
      <c r="C2229" s="2">
        <v>-20.745942400810748</v>
      </c>
    </row>
    <row r="2230" spans="1:3" x14ac:dyDescent="0.25">
      <c r="A2230" s="2">
        <v>2202</v>
      </c>
      <c r="B2230" s="2">
        <v>138.14297064013604</v>
      </c>
      <c r="C2230" s="2">
        <v>-33.142970640136042</v>
      </c>
    </row>
    <row r="2231" spans="1:3" x14ac:dyDescent="0.25">
      <c r="A2231" s="2">
        <v>2203</v>
      </c>
      <c r="B2231" s="2">
        <v>210.48857165902928</v>
      </c>
      <c r="C2231" s="2">
        <v>-12.488571659029276</v>
      </c>
    </row>
    <row r="2232" spans="1:3" x14ac:dyDescent="0.25">
      <c r="A2232" s="2">
        <v>2204</v>
      </c>
      <c r="B2232" s="2">
        <v>144.54855397624476</v>
      </c>
      <c r="C2232" s="2">
        <v>13.451446023755238</v>
      </c>
    </row>
    <row r="2233" spans="1:3" x14ac:dyDescent="0.25">
      <c r="A2233" s="2">
        <v>2205</v>
      </c>
      <c r="B2233" s="2">
        <v>155.27884599833459</v>
      </c>
      <c r="C2233" s="2">
        <v>2.7211540016654112</v>
      </c>
    </row>
    <row r="2234" spans="1:3" x14ac:dyDescent="0.25">
      <c r="A2234" s="2">
        <v>2206</v>
      </c>
      <c r="B2234" s="2">
        <v>195.33765247177865</v>
      </c>
      <c r="C2234" s="2">
        <v>-27.337652471778654</v>
      </c>
    </row>
    <row r="2235" spans="1:3" x14ac:dyDescent="0.25">
      <c r="A2235" s="2">
        <v>2207</v>
      </c>
      <c r="B2235" s="2">
        <v>219.21930451077441</v>
      </c>
      <c r="C2235" s="2">
        <v>4.7806954892255931</v>
      </c>
    </row>
    <row r="2236" spans="1:3" x14ac:dyDescent="0.25">
      <c r="A2236" s="2">
        <v>2208</v>
      </c>
      <c r="B2236" s="2">
        <v>200.74356813041157</v>
      </c>
      <c r="C2236" s="2">
        <v>79.256431869588425</v>
      </c>
    </row>
    <row r="2237" spans="1:3" x14ac:dyDescent="0.25">
      <c r="A2237" s="2">
        <v>2209</v>
      </c>
      <c r="B2237" s="2">
        <v>165.26717133720055</v>
      </c>
      <c r="C2237" s="2">
        <v>53.732828662799449</v>
      </c>
    </row>
    <row r="2238" spans="1:3" x14ac:dyDescent="0.25">
      <c r="A2238" s="2">
        <v>2210</v>
      </c>
      <c r="B2238" s="2">
        <v>163.65049460318107</v>
      </c>
      <c r="C2238" s="2">
        <v>57.349505396818927</v>
      </c>
    </row>
    <row r="2239" spans="1:3" x14ac:dyDescent="0.25">
      <c r="A2239" s="2">
        <v>2211</v>
      </c>
      <c r="B2239" s="2">
        <v>171.49039588221586</v>
      </c>
      <c r="C2239" s="2">
        <v>-27.490395882215864</v>
      </c>
    </row>
    <row r="2240" spans="1:3" x14ac:dyDescent="0.25">
      <c r="A2240" s="2">
        <v>2212</v>
      </c>
      <c r="B2240" s="2">
        <v>160.879983259786</v>
      </c>
      <c r="C2240" s="2">
        <v>-12.879983259786002</v>
      </c>
    </row>
    <row r="2241" spans="1:3" x14ac:dyDescent="0.25">
      <c r="A2241" s="2">
        <v>2213</v>
      </c>
      <c r="B2241" s="2">
        <v>127.1230516019005</v>
      </c>
      <c r="C2241" s="2">
        <v>48.876948398099501</v>
      </c>
    </row>
    <row r="2242" spans="1:3" x14ac:dyDescent="0.25">
      <c r="A2242" s="2">
        <v>2214</v>
      </c>
      <c r="B2242" s="2">
        <v>208.35480541245545</v>
      </c>
      <c r="C2242" s="2">
        <v>26.645194587544552</v>
      </c>
    </row>
    <row r="2243" spans="1:3" x14ac:dyDescent="0.25">
      <c r="A2243" s="2">
        <v>2215</v>
      </c>
      <c r="B2243" s="2">
        <v>177.77623748007838</v>
      </c>
      <c r="C2243" s="2">
        <v>-63.776237480078379</v>
      </c>
    </row>
    <row r="2244" spans="1:3" x14ac:dyDescent="0.25">
      <c r="A2244" s="2">
        <v>2216</v>
      </c>
      <c r="B2244" s="2">
        <v>225.98144785238202</v>
      </c>
      <c r="C2244" s="2">
        <v>-2.9814478523820185</v>
      </c>
    </row>
    <row r="2245" spans="1:3" x14ac:dyDescent="0.25">
      <c r="A2245" s="2">
        <v>2217</v>
      </c>
      <c r="B2245" s="2">
        <v>195.40293142743946</v>
      </c>
      <c r="C2245" s="2">
        <v>-5.4029314274394551</v>
      </c>
    </row>
    <row r="2246" spans="1:3" x14ac:dyDescent="0.25">
      <c r="A2246" s="2">
        <v>2218</v>
      </c>
      <c r="B2246" s="2">
        <v>203.80636839276596</v>
      </c>
      <c r="C2246" s="2">
        <v>91.193631607234039</v>
      </c>
    </row>
    <row r="2247" spans="1:3" x14ac:dyDescent="0.25">
      <c r="A2247" s="2">
        <v>2219</v>
      </c>
      <c r="B2247" s="2">
        <v>164.79428888445938</v>
      </c>
      <c r="C2247" s="2">
        <v>-6.7942888844593767</v>
      </c>
    </row>
    <row r="2248" spans="1:3" x14ac:dyDescent="0.25">
      <c r="A2248" s="2">
        <v>2220</v>
      </c>
      <c r="B2248" s="2">
        <v>179.6431059464725</v>
      </c>
      <c r="C2248" s="2">
        <v>32.356894053527498</v>
      </c>
    </row>
    <row r="2249" spans="1:3" x14ac:dyDescent="0.25">
      <c r="A2249" s="2">
        <v>2221</v>
      </c>
      <c r="B2249" s="2">
        <v>163.39147246400952</v>
      </c>
      <c r="C2249" s="2">
        <v>-36.391472464009524</v>
      </c>
    </row>
    <row r="2250" spans="1:3" x14ac:dyDescent="0.25">
      <c r="A2250" s="2">
        <v>2222</v>
      </c>
      <c r="B2250" s="2">
        <v>148.78948265722778</v>
      </c>
      <c r="C2250" s="2">
        <v>-33.789482657227779</v>
      </c>
    </row>
    <row r="2251" spans="1:3" x14ac:dyDescent="0.25">
      <c r="A2251" s="2">
        <v>2223</v>
      </c>
      <c r="B2251" s="2">
        <v>158.87311005492299</v>
      </c>
      <c r="C2251" s="2">
        <v>22.126889945077011</v>
      </c>
    </row>
    <row r="2252" spans="1:3" x14ac:dyDescent="0.25">
      <c r="A2252" s="2">
        <v>2224</v>
      </c>
      <c r="B2252" s="2">
        <v>170.12354119501413</v>
      </c>
      <c r="C2252" s="2">
        <v>-41.123541195014127</v>
      </c>
    </row>
    <row r="2253" spans="1:3" x14ac:dyDescent="0.25">
      <c r="A2253" s="2">
        <v>2225</v>
      </c>
      <c r="B2253" s="2">
        <v>198.24584168984131</v>
      </c>
      <c r="C2253" s="2">
        <v>-3.2458416898413134</v>
      </c>
    </row>
    <row r="2254" spans="1:3" x14ac:dyDescent="0.25">
      <c r="A2254" s="2">
        <v>2226</v>
      </c>
      <c r="B2254" s="2">
        <v>146.23140961785313</v>
      </c>
      <c r="C2254" s="2">
        <v>46.768590382146868</v>
      </c>
    </row>
    <row r="2255" spans="1:3" x14ac:dyDescent="0.25">
      <c r="A2255" s="2">
        <v>2227</v>
      </c>
      <c r="B2255" s="2">
        <v>180.34821425094623</v>
      </c>
      <c r="C2255" s="2">
        <v>-38.348214250946228</v>
      </c>
    </row>
    <row r="2256" spans="1:3" x14ac:dyDescent="0.25">
      <c r="A2256" s="2">
        <v>2228</v>
      </c>
      <c r="B2256" s="2">
        <v>199.8210940673851</v>
      </c>
      <c r="C2256" s="2">
        <v>70.178905932614896</v>
      </c>
    </row>
    <row r="2257" spans="1:3" x14ac:dyDescent="0.25">
      <c r="A2257" s="2">
        <v>2229</v>
      </c>
      <c r="B2257" s="2">
        <v>231.94579122606567</v>
      </c>
      <c r="C2257" s="2">
        <v>34.054208773934334</v>
      </c>
    </row>
    <row r="2258" spans="1:3" x14ac:dyDescent="0.25">
      <c r="A2258" s="2">
        <v>2230</v>
      </c>
      <c r="B2258" s="2">
        <v>114.24200865617817</v>
      </c>
      <c r="C2258" s="2">
        <v>-0.24200865617817158</v>
      </c>
    </row>
    <row r="2259" spans="1:3" x14ac:dyDescent="0.25">
      <c r="A2259" s="2">
        <v>2231</v>
      </c>
      <c r="B2259" s="2">
        <v>186.28228563642844</v>
      </c>
      <c r="C2259" s="2">
        <v>-13.282285636428441</v>
      </c>
    </row>
    <row r="2260" spans="1:3" x14ac:dyDescent="0.25">
      <c r="A2260" s="2">
        <v>2232</v>
      </c>
      <c r="B2260" s="2">
        <v>159.42010187012184</v>
      </c>
      <c r="C2260" s="2">
        <v>-7.4201018701218402</v>
      </c>
    </row>
    <row r="2261" spans="1:3" x14ac:dyDescent="0.25">
      <c r="A2261" s="2">
        <v>2233</v>
      </c>
      <c r="B2261" s="2">
        <v>179.17240779379489</v>
      </c>
      <c r="C2261" s="2">
        <v>49.827592206205111</v>
      </c>
    </row>
    <row r="2262" spans="1:3" x14ac:dyDescent="0.25">
      <c r="A2262" s="2">
        <v>2234</v>
      </c>
      <c r="B2262" s="2">
        <v>176.88734347263804</v>
      </c>
      <c r="C2262" s="2">
        <v>-25.887343472638037</v>
      </c>
    </row>
    <row r="2263" spans="1:3" x14ac:dyDescent="0.25">
      <c r="A2263" s="2">
        <v>2235</v>
      </c>
      <c r="B2263" s="2">
        <v>154.01522382483085</v>
      </c>
      <c r="C2263" s="2">
        <v>-54.015223824830855</v>
      </c>
    </row>
    <row r="2264" spans="1:3" x14ac:dyDescent="0.25">
      <c r="A2264" s="2">
        <v>2236</v>
      </c>
      <c r="B2264" s="2">
        <v>191.39170435678921</v>
      </c>
      <c r="C2264" s="2">
        <v>-17.391704356789205</v>
      </c>
    </row>
    <row r="2265" spans="1:3" x14ac:dyDescent="0.25">
      <c r="A2265" s="2">
        <v>2237</v>
      </c>
      <c r="B2265" s="2">
        <v>193.38947183202774</v>
      </c>
      <c r="C2265" s="2">
        <v>-85.389471832027738</v>
      </c>
    </row>
    <row r="2266" spans="1:3" x14ac:dyDescent="0.25">
      <c r="A2266" s="2">
        <v>2238</v>
      </c>
      <c r="B2266" s="2">
        <v>161.97742082773229</v>
      </c>
      <c r="C2266" s="2">
        <v>-50.977420827732288</v>
      </c>
    </row>
    <row r="2267" spans="1:3" x14ac:dyDescent="0.25">
      <c r="A2267" s="2">
        <v>2239</v>
      </c>
      <c r="B2267" s="2">
        <v>189.2000593430522</v>
      </c>
      <c r="C2267" s="2">
        <v>-12.200059343052203</v>
      </c>
    </row>
    <row r="2268" spans="1:3" x14ac:dyDescent="0.25">
      <c r="A2268" s="2">
        <v>2240</v>
      </c>
      <c r="B2268" s="2">
        <v>143.51696027687515</v>
      </c>
      <c r="C2268" s="2">
        <v>-36.516960276875153</v>
      </c>
    </row>
    <row r="2269" spans="1:3" x14ac:dyDescent="0.25">
      <c r="A2269" s="2">
        <v>2241</v>
      </c>
      <c r="B2269" s="2">
        <v>194.0075185019133</v>
      </c>
      <c r="C2269" s="2">
        <v>16.992481498086704</v>
      </c>
    </row>
    <row r="2270" spans="1:3" x14ac:dyDescent="0.25">
      <c r="A2270" s="2">
        <v>2242</v>
      </c>
      <c r="B2270" s="2">
        <v>148.23741751733272</v>
      </c>
      <c r="C2270" s="2">
        <v>-7.237417517332716</v>
      </c>
    </row>
    <row r="2271" spans="1:3" x14ac:dyDescent="0.25">
      <c r="A2271" s="2">
        <v>2243</v>
      </c>
      <c r="B2271" s="2">
        <v>163.25968171198707</v>
      </c>
      <c r="C2271" s="2">
        <v>-53.259681711987071</v>
      </c>
    </row>
    <row r="2272" spans="1:3" x14ac:dyDescent="0.25">
      <c r="A2272" s="2">
        <v>2244</v>
      </c>
      <c r="B2272" s="2">
        <v>139.35781977610108</v>
      </c>
      <c r="C2272" s="2">
        <v>54.642180223898919</v>
      </c>
    </row>
    <row r="2273" spans="1:3" x14ac:dyDescent="0.25">
      <c r="A2273" s="2">
        <v>2245</v>
      </c>
      <c r="B2273" s="2">
        <v>133.33312980361302</v>
      </c>
      <c r="C2273" s="2">
        <v>-2.3331298036130192</v>
      </c>
    </row>
    <row r="2274" spans="1:3" x14ac:dyDescent="0.25">
      <c r="A2274" s="2">
        <v>2246</v>
      </c>
      <c r="B2274" s="2">
        <v>172.34848763508359</v>
      </c>
      <c r="C2274" s="2">
        <v>11.651512364916414</v>
      </c>
    </row>
    <row r="2275" spans="1:3" x14ac:dyDescent="0.25">
      <c r="A2275" s="2">
        <v>2247</v>
      </c>
      <c r="B2275" s="2">
        <v>167.51821149037929</v>
      </c>
      <c r="C2275" s="2">
        <v>-45.518211490379286</v>
      </c>
    </row>
    <row r="2276" spans="1:3" x14ac:dyDescent="0.25">
      <c r="A2276" s="2">
        <v>2248</v>
      </c>
      <c r="B2276" s="2">
        <v>164.27243932300715</v>
      </c>
      <c r="C2276" s="2">
        <v>20.727560676992852</v>
      </c>
    </row>
    <row r="2277" spans="1:3" x14ac:dyDescent="0.25">
      <c r="A2277" s="2">
        <v>2249</v>
      </c>
      <c r="B2277" s="2">
        <v>226.39760037492104</v>
      </c>
      <c r="C2277" s="2">
        <v>9.6023996250789594</v>
      </c>
    </row>
    <row r="2278" spans="1:3" x14ac:dyDescent="0.25">
      <c r="A2278" s="2">
        <v>2250</v>
      </c>
      <c r="B2278" s="2">
        <v>119.56803905332744</v>
      </c>
      <c r="C2278" s="2">
        <v>33.431960946672561</v>
      </c>
    </row>
    <row r="2279" spans="1:3" x14ac:dyDescent="0.25">
      <c r="A2279" s="2">
        <v>2251</v>
      </c>
      <c r="B2279" s="2">
        <v>172.69442553867941</v>
      </c>
      <c r="C2279" s="2">
        <v>75.305574461320589</v>
      </c>
    </row>
    <row r="2280" spans="1:3" x14ac:dyDescent="0.25">
      <c r="A2280" s="2">
        <v>2252</v>
      </c>
      <c r="B2280" s="2">
        <v>189.1300421017074</v>
      </c>
      <c r="C2280" s="2">
        <v>20.869957898292597</v>
      </c>
    </row>
    <row r="2281" spans="1:3" x14ac:dyDescent="0.25">
      <c r="A2281" s="2">
        <v>2253</v>
      </c>
      <c r="B2281" s="2">
        <v>161.56625547591022</v>
      </c>
      <c r="C2281" s="2">
        <v>-41.566255475910225</v>
      </c>
    </row>
    <row r="2282" spans="1:3" x14ac:dyDescent="0.25">
      <c r="A2282" s="2">
        <v>2254</v>
      </c>
      <c r="B2282" s="2">
        <v>181.75102736496996</v>
      </c>
      <c r="C2282" s="2">
        <v>-19.751027364969957</v>
      </c>
    </row>
    <row r="2283" spans="1:3" x14ac:dyDescent="0.25">
      <c r="A2283" s="2">
        <v>2255</v>
      </c>
      <c r="B2283" s="2">
        <v>242.68813556835781</v>
      </c>
      <c r="C2283" s="2">
        <v>45.311864431642192</v>
      </c>
    </row>
    <row r="2284" spans="1:3" x14ac:dyDescent="0.25">
      <c r="A2284" s="2">
        <v>2256</v>
      </c>
      <c r="B2284" s="2">
        <v>158.95290916242737</v>
      </c>
      <c r="C2284" s="2">
        <v>57.047090837572625</v>
      </c>
    </row>
    <row r="2285" spans="1:3" x14ac:dyDescent="0.25">
      <c r="A2285" s="2">
        <v>2257</v>
      </c>
      <c r="B2285" s="2">
        <v>147.90050249580818</v>
      </c>
      <c r="C2285" s="2">
        <v>7.0994975041918167</v>
      </c>
    </row>
    <row r="2286" spans="1:3" x14ac:dyDescent="0.25">
      <c r="A2286" s="2">
        <v>2258</v>
      </c>
      <c r="B2286" s="2">
        <v>178.11581280851854</v>
      </c>
      <c r="C2286" s="2">
        <v>-13.115812808518541</v>
      </c>
    </row>
    <row r="2287" spans="1:3" x14ac:dyDescent="0.25">
      <c r="A2287" s="2">
        <v>2259</v>
      </c>
      <c r="B2287" s="2">
        <v>162.30707332217298</v>
      </c>
      <c r="C2287" s="2">
        <v>-26.307073322172982</v>
      </c>
    </row>
    <row r="2288" spans="1:3" x14ac:dyDescent="0.25">
      <c r="A2288" s="2">
        <v>2260</v>
      </c>
      <c r="B2288" s="2">
        <v>192.08290892976976</v>
      </c>
      <c r="C2288" s="2">
        <v>-25.082908929769758</v>
      </c>
    </row>
    <row r="2289" spans="1:3" x14ac:dyDescent="0.25">
      <c r="A2289" s="2">
        <v>2261</v>
      </c>
      <c r="B2289" s="2">
        <v>175.37860289145593</v>
      </c>
      <c r="C2289" s="2">
        <v>-27.378602891455927</v>
      </c>
    </row>
    <row r="2290" spans="1:3" x14ac:dyDescent="0.25">
      <c r="A2290" s="2">
        <v>2262</v>
      </c>
      <c r="B2290" s="2">
        <v>197.04901484427691</v>
      </c>
      <c r="C2290" s="2">
        <v>14.950985155723089</v>
      </c>
    </row>
    <row r="2291" spans="1:3" x14ac:dyDescent="0.25">
      <c r="A2291" s="2">
        <v>2263</v>
      </c>
      <c r="B2291" s="2">
        <v>209.09245615917342</v>
      </c>
      <c r="C2291" s="2">
        <v>71.907543840826577</v>
      </c>
    </row>
    <row r="2292" spans="1:3" x14ac:dyDescent="0.25">
      <c r="A2292" s="2">
        <v>2264</v>
      </c>
      <c r="B2292" s="2">
        <v>182.17096340740429</v>
      </c>
      <c r="C2292" s="2">
        <v>16.829036592595713</v>
      </c>
    </row>
    <row r="2293" spans="1:3" x14ac:dyDescent="0.25">
      <c r="A2293" s="2">
        <v>2265</v>
      </c>
      <c r="B2293" s="2">
        <v>169.32986309242375</v>
      </c>
      <c r="C2293" s="2">
        <v>12.67013690757625</v>
      </c>
    </row>
    <row r="2294" spans="1:3" x14ac:dyDescent="0.25">
      <c r="A2294" s="2">
        <v>2266</v>
      </c>
      <c r="B2294" s="2">
        <v>177.11681796115172</v>
      </c>
      <c r="C2294" s="2">
        <v>20.883182038848275</v>
      </c>
    </row>
    <row r="2295" spans="1:3" x14ac:dyDescent="0.25">
      <c r="A2295" s="2">
        <v>2267</v>
      </c>
      <c r="B2295" s="2">
        <v>206.59803778598783</v>
      </c>
      <c r="C2295" s="2">
        <v>20.401962214012173</v>
      </c>
    </row>
    <row r="2296" spans="1:3" x14ac:dyDescent="0.25">
      <c r="A2296" s="2">
        <v>2268</v>
      </c>
      <c r="B2296" s="2">
        <v>164.6461813831632</v>
      </c>
      <c r="C2296" s="2">
        <v>52.353818616836804</v>
      </c>
    </row>
    <row r="2297" spans="1:3" x14ac:dyDescent="0.25">
      <c r="A2297" s="2">
        <v>2269</v>
      </c>
      <c r="B2297" s="2">
        <v>181.70842283141459</v>
      </c>
      <c r="C2297" s="2">
        <v>14.291577168585405</v>
      </c>
    </row>
    <row r="2298" spans="1:3" x14ac:dyDescent="0.25">
      <c r="A2298" s="2">
        <v>2270</v>
      </c>
      <c r="B2298" s="2">
        <v>210.71667404953033</v>
      </c>
      <c r="C2298" s="2">
        <v>-39.716674049530326</v>
      </c>
    </row>
    <row r="2299" spans="1:3" x14ac:dyDescent="0.25">
      <c r="A2299" s="2">
        <v>2271</v>
      </c>
      <c r="B2299" s="2">
        <v>186.12506909908168</v>
      </c>
      <c r="C2299" s="2">
        <v>-83.125069099081685</v>
      </c>
    </row>
    <row r="2300" spans="1:3" x14ac:dyDescent="0.25">
      <c r="A2300" s="2">
        <v>2272</v>
      </c>
      <c r="B2300" s="2">
        <v>172.03514698759258</v>
      </c>
      <c r="C2300" s="2">
        <v>53.964853012407417</v>
      </c>
    </row>
    <row r="2301" spans="1:3" x14ac:dyDescent="0.25">
      <c r="A2301" s="2">
        <v>2273</v>
      </c>
      <c r="B2301" s="2">
        <v>156.80765220214101</v>
      </c>
      <c r="C2301" s="2">
        <v>58.192347797858986</v>
      </c>
    </row>
    <row r="2302" spans="1:3" x14ac:dyDescent="0.25">
      <c r="A2302" s="2">
        <v>2274</v>
      </c>
      <c r="B2302" s="2">
        <v>153.18407092313993</v>
      </c>
      <c r="C2302" s="2">
        <v>-23.184070923139927</v>
      </c>
    </row>
    <row r="2303" spans="1:3" x14ac:dyDescent="0.25">
      <c r="A2303" s="2">
        <v>2275</v>
      </c>
      <c r="B2303" s="2">
        <v>202.27010388017521</v>
      </c>
      <c r="C2303" s="2">
        <v>10.729896119824787</v>
      </c>
    </row>
    <row r="2304" spans="1:3" x14ac:dyDescent="0.25">
      <c r="A2304" s="2">
        <v>2276</v>
      </c>
      <c r="B2304" s="2">
        <v>138.97844278475898</v>
      </c>
      <c r="C2304" s="2">
        <v>-5.9784427847589825</v>
      </c>
    </row>
    <row r="2305" spans="1:3" x14ac:dyDescent="0.25">
      <c r="A2305" s="2">
        <v>2277</v>
      </c>
      <c r="B2305" s="2">
        <v>190.7859902322576</v>
      </c>
      <c r="C2305" s="2">
        <v>32.214009767742397</v>
      </c>
    </row>
    <row r="2306" spans="1:3" x14ac:dyDescent="0.25">
      <c r="A2306" s="2">
        <v>2278</v>
      </c>
      <c r="B2306" s="2">
        <v>164.31476032498486</v>
      </c>
      <c r="C2306" s="2">
        <v>7.6852396750151399</v>
      </c>
    </row>
    <row r="2307" spans="1:3" x14ac:dyDescent="0.25">
      <c r="A2307" s="2">
        <v>2279</v>
      </c>
      <c r="B2307" s="2">
        <v>146.49351270259027</v>
      </c>
      <c r="C2307" s="2">
        <v>16.506487297409734</v>
      </c>
    </row>
    <row r="2308" spans="1:3" x14ac:dyDescent="0.25">
      <c r="A2308" s="2">
        <v>2280</v>
      </c>
      <c r="B2308" s="2">
        <v>200.90159846570717</v>
      </c>
      <c r="C2308" s="2">
        <v>17.098401534292833</v>
      </c>
    </row>
    <row r="2309" spans="1:3" x14ac:dyDescent="0.25">
      <c r="A2309" s="2">
        <v>2281</v>
      </c>
      <c r="B2309" s="2">
        <v>149.86314847354211</v>
      </c>
      <c r="C2309" s="2">
        <v>-45.863148473542111</v>
      </c>
    </row>
    <row r="2310" spans="1:3" x14ac:dyDescent="0.25">
      <c r="A2310" s="2">
        <v>2282</v>
      </c>
      <c r="B2310" s="2">
        <v>197.26335606702264</v>
      </c>
      <c r="C2310" s="2">
        <v>28.736643932977358</v>
      </c>
    </row>
    <row r="2311" spans="1:3" x14ac:dyDescent="0.25">
      <c r="A2311" s="2">
        <v>2283</v>
      </c>
      <c r="B2311" s="2">
        <v>162.24109179218252</v>
      </c>
      <c r="C2311" s="2">
        <v>51.758908207817484</v>
      </c>
    </row>
    <row r="2312" spans="1:3" x14ac:dyDescent="0.25">
      <c r="A2312" s="2">
        <v>2284</v>
      </c>
      <c r="B2312" s="2">
        <v>177.73643581717647</v>
      </c>
      <c r="C2312" s="2">
        <v>-25.736435817176471</v>
      </c>
    </row>
    <row r="2313" spans="1:3" x14ac:dyDescent="0.25">
      <c r="A2313" s="2">
        <v>2285</v>
      </c>
      <c r="B2313" s="2">
        <v>205.01277972689147</v>
      </c>
      <c r="C2313" s="2">
        <v>40.987220273108534</v>
      </c>
    </row>
    <row r="2314" spans="1:3" x14ac:dyDescent="0.25">
      <c r="A2314" s="2">
        <v>2286</v>
      </c>
      <c r="B2314" s="2">
        <v>156.8436139353891</v>
      </c>
      <c r="C2314" s="2">
        <v>37.156386064610899</v>
      </c>
    </row>
    <row r="2315" spans="1:3" x14ac:dyDescent="0.25">
      <c r="A2315" s="2">
        <v>2287</v>
      </c>
      <c r="B2315" s="2">
        <v>131.82870846536289</v>
      </c>
      <c r="C2315" s="2">
        <v>-20.828708465362894</v>
      </c>
    </row>
    <row r="2316" spans="1:3" x14ac:dyDescent="0.25">
      <c r="A2316" s="2">
        <v>2288</v>
      </c>
      <c r="B2316" s="2">
        <v>197.46668043266845</v>
      </c>
      <c r="C2316" s="2">
        <v>-11.466680432668454</v>
      </c>
    </row>
    <row r="2317" spans="1:3" x14ac:dyDescent="0.25">
      <c r="A2317" s="2">
        <v>2289</v>
      </c>
      <c r="B2317" s="2">
        <v>166.13504495622786</v>
      </c>
      <c r="C2317" s="2">
        <v>-66.135044956227858</v>
      </c>
    </row>
    <row r="2318" spans="1:3" x14ac:dyDescent="0.25">
      <c r="A2318" s="2">
        <v>2290</v>
      </c>
      <c r="B2318" s="2">
        <v>153.11385630419667</v>
      </c>
      <c r="C2318" s="2">
        <v>11.886143695803327</v>
      </c>
    </row>
    <row r="2319" spans="1:3" x14ac:dyDescent="0.25">
      <c r="A2319" s="2">
        <v>2291</v>
      </c>
      <c r="B2319" s="2">
        <v>192.30013702690871</v>
      </c>
      <c r="C2319" s="2">
        <v>27.699862973091285</v>
      </c>
    </row>
    <row r="2320" spans="1:3" x14ac:dyDescent="0.25">
      <c r="A2320" s="2">
        <v>2292</v>
      </c>
      <c r="B2320" s="2">
        <v>170.6714329621411</v>
      </c>
      <c r="C2320" s="2">
        <v>-22.671432962141097</v>
      </c>
    </row>
    <row r="2321" spans="1:3" x14ac:dyDescent="0.25">
      <c r="A2321" s="2">
        <v>2293</v>
      </c>
      <c r="B2321" s="2">
        <v>209.08443955032536</v>
      </c>
      <c r="C2321" s="2">
        <v>-25.084439550325357</v>
      </c>
    </row>
    <row r="2322" spans="1:3" x14ac:dyDescent="0.25">
      <c r="A2322" s="2">
        <v>2294</v>
      </c>
      <c r="B2322" s="2">
        <v>153.72128087217922</v>
      </c>
      <c r="C2322" s="2">
        <v>42.278719127820779</v>
      </c>
    </row>
    <row r="2323" spans="1:3" x14ac:dyDescent="0.25">
      <c r="A2323" s="2">
        <v>2295</v>
      </c>
      <c r="B2323" s="2">
        <v>149.35601313510585</v>
      </c>
      <c r="C2323" s="2">
        <v>64.643986864894146</v>
      </c>
    </row>
    <row r="2324" spans="1:3" x14ac:dyDescent="0.25">
      <c r="A2324" s="2">
        <v>2296</v>
      </c>
      <c r="B2324" s="2">
        <v>200.42050202651959</v>
      </c>
      <c r="C2324" s="2">
        <v>-49.420502026519586</v>
      </c>
    </row>
    <row r="2325" spans="1:3" x14ac:dyDescent="0.25">
      <c r="A2325" s="2">
        <v>2297</v>
      </c>
      <c r="B2325" s="2">
        <v>153.24598540165744</v>
      </c>
      <c r="C2325" s="2">
        <v>-29.245985401657435</v>
      </c>
    </row>
    <row r="2326" spans="1:3" x14ac:dyDescent="0.25">
      <c r="A2326" s="2">
        <v>2298</v>
      </c>
      <c r="B2326" s="2">
        <v>185.73273983560915</v>
      </c>
      <c r="C2326" s="2">
        <v>18.267260164390848</v>
      </c>
    </row>
    <row r="2327" spans="1:3" x14ac:dyDescent="0.25">
      <c r="A2327" s="2">
        <v>2299</v>
      </c>
      <c r="B2327" s="2">
        <v>202.64303544880843</v>
      </c>
      <c r="C2327" s="2">
        <v>-56.643035448808433</v>
      </c>
    </row>
    <row r="2328" spans="1:3" x14ac:dyDescent="0.25">
      <c r="A2328" s="2">
        <v>2300</v>
      </c>
      <c r="B2328" s="2">
        <v>179.23269957873867</v>
      </c>
      <c r="C2328" s="2">
        <v>96.767300421261325</v>
      </c>
    </row>
    <row r="2329" spans="1:3" x14ac:dyDescent="0.25">
      <c r="A2329" s="2">
        <v>2301</v>
      </c>
      <c r="B2329" s="2">
        <v>152.16651861667722</v>
      </c>
      <c r="C2329" s="2">
        <v>38.833481383322777</v>
      </c>
    </row>
    <row r="2330" spans="1:3" x14ac:dyDescent="0.25">
      <c r="A2330" s="2">
        <v>2302</v>
      </c>
      <c r="B2330" s="2">
        <v>175.72557840839369</v>
      </c>
      <c r="C2330" s="2">
        <v>-53.725578408393687</v>
      </c>
    </row>
    <row r="2331" spans="1:3" x14ac:dyDescent="0.25">
      <c r="A2331" s="2">
        <v>2303</v>
      </c>
      <c r="B2331" s="2">
        <v>195.54776060557163</v>
      </c>
      <c r="C2331" s="2">
        <v>-56.547760605571625</v>
      </c>
    </row>
    <row r="2332" spans="1:3" x14ac:dyDescent="0.25">
      <c r="A2332" s="2">
        <v>2304</v>
      </c>
      <c r="B2332" s="2">
        <v>189.80748391103469</v>
      </c>
      <c r="C2332" s="2">
        <v>-1.8074839110346943</v>
      </c>
    </row>
    <row r="2333" spans="1:3" x14ac:dyDescent="0.25">
      <c r="A2333" s="2">
        <v>2305</v>
      </c>
      <c r="B2333" s="2">
        <v>152.52787331761871</v>
      </c>
      <c r="C2333" s="2">
        <v>18.472126682381287</v>
      </c>
    </row>
    <row r="2334" spans="1:3" x14ac:dyDescent="0.25">
      <c r="A2334" s="2">
        <v>2306</v>
      </c>
      <c r="B2334" s="2">
        <v>140.24926776916186</v>
      </c>
      <c r="C2334" s="2">
        <v>19.750732230838139</v>
      </c>
    </row>
    <row r="2335" spans="1:3" x14ac:dyDescent="0.25">
      <c r="A2335" s="2">
        <v>2307</v>
      </c>
      <c r="B2335" s="2">
        <v>151.35049898075428</v>
      </c>
      <c r="C2335" s="2">
        <v>0.64950101924571868</v>
      </c>
    </row>
    <row r="2336" spans="1:3" x14ac:dyDescent="0.25">
      <c r="A2336" s="2">
        <v>2308</v>
      </c>
      <c r="B2336" s="2">
        <v>185.34994355326316</v>
      </c>
      <c r="C2336" s="2">
        <v>-30.349943553263159</v>
      </c>
    </row>
    <row r="2337" spans="1:3" x14ac:dyDescent="0.25">
      <c r="A2337" s="2">
        <v>2309</v>
      </c>
      <c r="B2337" s="2">
        <v>203.07180189803967</v>
      </c>
      <c r="C2337" s="2">
        <v>33.928198101960334</v>
      </c>
    </row>
    <row r="2338" spans="1:3" x14ac:dyDescent="0.25">
      <c r="A2338" s="2">
        <v>2310</v>
      </c>
      <c r="B2338" s="2">
        <v>193.00207492541153</v>
      </c>
      <c r="C2338" s="2">
        <v>14.997925074588466</v>
      </c>
    </row>
    <row r="2339" spans="1:3" x14ac:dyDescent="0.25">
      <c r="A2339" s="2">
        <v>2311</v>
      </c>
      <c r="B2339" s="2">
        <v>140.55122733066156</v>
      </c>
      <c r="C2339" s="2">
        <v>-39.551227330661561</v>
      </c>
    </row>
    <row r="2340" spans="1:3" x14ac:dyDescent="0.25">
      <c r="A2340" s="2">
        <v>2312</v>
      </c>
      <c r="B2340" s="2">
        <v>153.33635179720423</v>
      </c>
      <c r="C2340" s="2">
        <v>5.6636482027957697</v>
      </c>
    </row>
    <row r="2341" spans="1:3" x14ac:dyDescent="0.25">
      <c r="A2341" s="2">
        <v>2313</v>
      </c>
      <c r="B2341" s="2">
        <v>173.07873819330393</v>
      </c>
      <c r="C2341" s="2">
        <v>-63.078738193303934</v>
      </c>
    </row>
    <row r="2342" spans="1:3" x14ac:dyDescent="0.25">
      <c r="A2342" s="2">
        <v>2314</v>
      </c>
      <c r="B2342" s="2">
        <v>195.90513440901935</v>
      </c>
      <c r="C2342" s="2">
        <v>-20.905134409019354</v>
      </c>
    </row>
    <row r="2343" spans="1:3" x14ac:dyDescent="0.25">
      <c r="A2343" s="2">
        <v>2315</v>
      </c>
      <c r="B2343" s="2">
        <v>182.3996274043952</v>
      </c>
      <c r="C2343" s="2">
        <v>-6.3996274043952042</v>
      </c>
    </row>
    <row r="2344" spans="1:3" x14ac:dyDescent="0.25">
      <c r="A2344" s="2">
        <v>2316</v>
      </c>
      <c r="B2344" s="2">
        <v>122.39300987288181</v>
      </c>
      <c r="C2344" s="2">
        <v>39.606990127118195</v>
      </c>
    </row>
    <row r="2345" spans="1:3" x14ac:dyDescent="0.25">
      <c r="A2345" s="2">
        <v>2317</v>
      </c>
      <c r="B2345" s="2">
        <v>162.90886295896942</v>
      </c>
      <c r="C2345" s="2">
        <v>-9.9088629589694222</v>
      </c>
    </row>
    <row r="2346" spans="1:3" x14ac:dyDescent="0.25">
      <c r="A2346" s="2">
        <v>2318</v>
      </c>
      <c r="B2346" s="2">
        <v>183.46471500537163</v>
      </c>
      <c r="C2346" s="2">
        <v>9.5352849946283698</v>
      </c>
    </row>
    <row r="2347" spans="1:3" x14ac:dyDescent="0.25">
      <c r="A2347" s="2">
        <v>2319</v>
      </c>
      <c r="B2347" s="2">
        <v>213.20714286534078</v>
      </c>
      <c r="C2347" s="2">
        <v>16.792857134659215</v>
      </c>
    </row>
    <row r="2348" spans="1:3" x14ac:dyDescent="0.25">
      <c r="A2348" s="2">
        <v>2320</v>
      </c>
      <c r="B2348" s="2">
        <v>189.3955096635878</v>
      </c>
      <c r="C2348" s="2">
        <v>-34.395509663587802</v>
      </c>
    </row>
    <row r="2349" spans="1:3" x14ac:dyDescent="0.25">
      <c r="A2349" s="2">
        <v>2321</v>
      </c>
      <c r="B2349" s="2">
        <v>193.04272013048302</v>
      </c>
      <c r="C2349" s="2">
        <v>-63.042720130483019</v>
      </c>
    </row>
    <row r="2350" spans="1:3" x14ac:dyDescent="0.25">
      <c r="A2350" s="2">
        <v>2322</v>
      </c>
      <c r="B2350" s="2">
        <v>194.71817558359379</v>
      </c>
      <c r="C2350" s="2">
        <v>16.281824416406209</v>
      </c>
    </row>
    <row r="2351" spans="1:3" x14ac:dyDescent="0.25">
      <c r="A2351" s="2">
        <v>2323</v>
      </c>
      <c r="B2351" s="2">
        <v>148.96520024391185</v>
      </c>
      <c r="C2351" s="2">
        <v>-27.965200243911852</v>
      </c>
    </row>
    <row r="2352" spans="1:3" x14ac:dyDescent="0.25">
      <c r="A2352" s="2">
        <v>2324</v>
      </c>
      <c r="B2352" s="2">
        <v>204.94934887609537</v>
      </c>
      <c r="C2352" s="2">
        <v>41.050651123904629</v>
      </c>
    </row>
    <row r="2353" spans="1:3" x14ac:dyDescent="0.25">
      <c r="A2353" s="2">
        <v>2325</v>
      </c>
      <c r="B2353" s="2">
        <v>189.88324730718477</v>
      </c>
      <c r="C2353" s="2">
        <v>-27.883247307184774</v>
      </c>
    </row>
    <row r="2354" spans="1:3" x14ac:dyDescent="0.25">
      <c r="A2354" s="2">
        <v>2326</v>
      </c>
      <c r="B2354" s="2">
        <v>183.80414936597191</v>
      </c>
      <c r="C2354" s="2">
        <v>-42.804149365971909</v>
      </c>
    </row>
    <row r="2355" spans="1:3" x14ac:dyDescent="0.25">
      <c r="A2355" s="2">
        <v>2327</v>
      </c>
      <c r="B2355" s="2">
        <v>190.10540776118006</v>
      </c>
      <c r="C2355" s="2">
        <v>-10.105407761180061</v>
      </c>
    </row>
    <row r="2356" spans="1:3" x14ac:dyDescent="0.25">
      <c r="A2356" s="2">
        <v>2328</v>
      </c>
      <c r="B2356" s="2">
        <v>185.18409398671793</v>
      </c>
      <c r="C2356" s="2">
        <v>48.815906013282074</v>
      </c>
    </row>
    <row r="2357" spans="1:3" x14ac:dyDescent="0.25">
      <c r="A2357" s="2">
        <v>2329</v>
      </c>
      <c r="B2357" s="2">
        <v>166.34022073316441</v>
      </c>
      <c r="C2357" s="2">
        <v>-59.340220733164415</v>
      </c>
    </row>
    <row r="2358" spans="1:3" x14ac:dyDescent="0.25">
      <c r="A2358" s="2">
        <v>2330</v>
      </c>
      <c r="B2358" s="2">
        <v>181.54318968521983</v>
      </c>
      <c r="C2358" s="2">
        <v>34.456810314780171</v>
      </c>
    </row>
    <row r="2359" spans="1:3" x14ac:dyDescent="0.25">
      <c r="A2359" s="2">
        <v>2331</v>
      </c>
      <c r="B2359" s="2">
        <v>179.16282330523376</v>
      </c>
      <c r="C2359" s="2">
        <v>9.8371766947662422</v>
      </c>
    </row>
    <row r="2360" spans="1:3" x14ac:dyDescent="0.25">
      <c r="A2360" s="2">
        <v>2332</v>
      </c>
      <c r="B2360" s="2">
        <v>216.34954485760116</v>
      </c>
      <c r="C2360" s="2">
        <v>20.65045514239884</v>
      </c>
    </row>
    <row r="2361" spans="1:3" x14ac:dyDescent="0.25">
      <c r="A2361" s="2">
        <v>2333</v>
      </c>
      <c r="B2361" s="2">
        <v>204.90707938155222</v>
      </c>
      <c r="C2361" s="2">
        <v>-27.907079381552222</v>
      </c>
    </row>
    <row r="2362" spans="1:3" x14ac:dyDescent="0.25">
      <c r="A2362" s="2">
        <v>2334</v>
      </c>
      <c r="B2362" s="2">
        <v>177.64615226918281</v>
      </c>
      <c r="C2362" s="2">
        <v>-43.646152269182807</v>
      </c>
    </row>
    <row r="2363" spans="1:3" x14ac:dyDescent="0.25">
      <c r="A2363" s="2">
        <v>2335</v>
      </c>
      <c r="B2363" s="2">
        <v>232.49937273823929</v>
      </c>
      <c r="C2363" s="2">
        <v>13.500627261760712</v>
      </c>
    </row>
    <row r="2364" spans="1:3" x14ac:dyDescent="0.25">
      <c r="A2364" s="2">
        <v>2336</v>
      </c>
      <c r="B2364" s="2">
        <v>169.5430554782084</v>
      </c>
      <c r="C2364" s="2">
        <v>44.456944521791598</v>
      </c>
    </row>
    <row r="2365" spans="1:3" x14ac:dyDescent="0.25">
      <c r="A2365" s="2">
        <v>2337</v>
      </c>
      <c r="B2365" s="2">
        <v>164.59796995211428</v>
      </c>
      <c r="C2365" s="2">
        <v>-38.597969952114283</v>
      </c>
    </row>
    <row r="2366" spans="1:3" x14ac:dyDescent="0.25">
      <c r="A2366" s="2">
        <v>2338</v>
      </c>
      <c r="B2366" s="2">
        <v>159.1809567390678</v>
      </c>
      <c r="C2366" s="2">
        <v>-29.180956739067796</v>
      </c>
    </row>
    <row r="2367" spans="1:3" x14ac:dyDescent="0.25">
      <c r="A2367" s="2">
        <v>2339</v>
      </c>
      <c r="B2367" s="2">
        <v>158.91139865197246</v>
      </c>
      <c r="C2367" s="2">
        <v>-24.911398651972462</v>
      </c>
    </row>
    <row r="2368" spans="1:3" x14ac:dyDescent="0.25">
      <c r="A2368" s="2">
        <v>2340</v>
      </c>
      <c r="B2368" s="2">
        <v>164.86183829416296</v>
      </c>
      <c r="C2368" s="2">
        <v>89.138161705837035</v>
      </c>
    </row>
    <row r="2369" spans="1:3" x14ac:dyDescent="0.25">
      <c r="A2369" s="2">
        <v>2341</v>
      </c>
      <c r="B2369" s="2">
        <v>160.64543544657613</v>
      </c>
      <c r="C2369" s="2">
        <v>-12.64543544657613</v>
      </c>
    </row>
    <row r="2370" spans="1:3" x14ac:dyDescent="0.25">
      <c r="A2370" s="2">
        <v>2342</v>
      </c>
      <c r="B2370" s="2">
        <v>141.81299809287449</v>
      </c>
      <c r="C2370" s="2">
        <v>-8.8129980928744942</v>
      </c>
    </row>
    <row r="2371" spans="1:3" x14ac:dyDescent="0.25">
      <c r="A2371" s="2">
        <v>2343</v>
      </c>
      <c r="B2371" s="2">
        <v>189.70719468148849</v>
      </c>
      <c r="C2371" s="2">
        <v>64.292805318511512</v>
      </c>
    </row>
    <row r="2372" spans="1:3" x14ac:dyDescent="0.25">
      <c r="A2372" s="2">
        <v>2344</v>
      </c>
      <c r="B2372" s="2">
        <v>176.14077947157006</v>
      </c>
      <c r="C2372" s="2">
        <v>-71.140779471570056</v>
      </c>
    </row>
    <row r="2373" spans="1:3" x14ac:dyDescent="0.25">
      <c r="A2373" s="2">
        <v>2345</v>
      </c>
      <c r="B2373" s="2">
        <v>194.22247614500947</v>
      </c>
      <c r="C2373" s="2">
        <v>54.777523854990534</v>
      </c>
    </row>
    <row r="2374" spans="1:3" x14ac:dyDescent="0.25">
      <c r="A2374" s="2">
        <v>2346</v>
      </c>
      <c r="B2374" s="2">
        <v>171.70126140419916</v>
      </c>
      <c r="C2374" s="2">
        <v>-55.701261404199158</v>
      </c>
    </row>
    <row r="2375" spans="1:3" x14ac:dyDescent="0.25">
      <c r="A2375" s="2">
        <v>2347</v>
      </c>
      <c r="B2375" s="2">
        <v>155.92929744905055</v>
      </c>
      <c r="C2375" s="2">
        <v>21.070702550949449</v>
      </c>
    </row>
    <row r="2376" spans="1:3" x14ac:dyDescent="0.25">
      <c r="A2376" s="2">
        <v>2348</v>
      </c>
      <c r="B2376" s="2">
        <v>182.70666029059112</v>
      </c>
      <c r="C2376" s="2">
        <v>60.293339709408883</v>
      </c>
    </row>
    <row r="2377" spans="1:3" x14ac:dyDescent="0.25">
      <c r="A2377" s="2">
        <v>2349</v>
      </c>
      <c r="B2377" s="2">
        <v>198.14000368308828</v>
      </c>
      <c r="C2377" s="2">
        <v>19.859996316911719</v>
      </c>
    </row>
    <row r="2378" spans="1:3" x14ac:dyDescent="0.25">
      <c r="A2378" s="2">
        <v>2350</v>
      </c>
      <c r="B2378" s="2">
        <v>165.22162511539128</v>
      </c>
      <c r="C2378" s="2">
        <v>-31.221625115391276</v>
      </c>
    </row>
    <row r="2379" spans="1:3" x14ac:dyDescent="0.25">
      <c r="A2379" s="2">
        <v>2351</v>
      </c>
      <c r="B2379" s="2">
        <v>181.52771807401356</v>
      </c>
      <c r="C2379" s="2">
        <v>36.472281925986437</v>
      </c>
    </row>
    <row r="2380" spans="1:3" x14ac:dyDescent="0.25">
      <c r="A2380" s="2">
        <v>2352</v>
      </c>
      <c r="B2380" s="2">
        <v>205.05025452599205</v>
      </c>
      <c r="C2380" s="2">
        <v>28.949745474007955</v>
      </c>
    </row>
    <row r="2381" spans="1:3" x14ac:dyDescent="0.25">
      <c r="A2381" s="2">
        <v>2353</v>
      </c>
      <c r="B2381" s="2">
        <v>185.5560707895624</v>
      </c>
      <c r="C2381" s="2">
        <v>-38.556070789562398</v>
      </c>
    </row>
    <row r="2382" spans="1:3" x14ac:dyDescent="0.25">
      <c r="A2382" s="2">
        <v>2354</v>
      </c>
      <c r="B2382" s="2">
        <v>195.21236195632571</v>
      </c>
      <c r="C2382" s="2">
        <v>77.787638043674292</v>
      </c>
    </row>
    <row r="2383" spans="1:3" x14ac:dyDescent="0.25">
      <c r="A2383" s="2">
        <v>2355</v>
      </c>
      <c r="B2383" s="2">
        <v>194.98027866833093</v>
      </c>
      <c r="C2383" s="2">
        <v>-78.980278668330925</v>
      </c>
    </row>
    <row r="2384" spans="1:3" x14ac:dyDescent="0.25">
      <c r="A2384" s="2">
        <v>2356</v>
      </c>
      <c r="B2384" s="2">
        <v>158.77377228473944</v>
      </c>
      <c r="C2384" s="2">
        <v>-9.7737722847394366</v>
      </c>
    </row>
    <row r="2385" spans="1:3" x14ac:dyDescent="0.25">
      <c r="A2385" s="2">
        <v>2357</v>
      </c>
      <c r="B2385" s="2">
        <v>185.90784100194273</v>
      </c>
      <c r="C2385" s="2">
        <v>45.092158998057272</v>
      </c>
    </row>
    <row r="2386" spans="1:3" x14ac:dyDescent="0.25">
      <c r="A2386" s="2">
        <v>2358</v>
      </c>
      <c r="B2386" s="2">
        <v>196.34233866009009</v>
      </c>
      <c r="C2386" s="2">
        <v>-27.342338660090093</v>
      </c>
    </row>
    <row r="2387" spans="1:3" x14ac:dyDescent="0.25">
      <c r="A2387" s="2">
        <v>2359</v>
      </c>
      <c r="B2387" s="2">
        <v>137.27106130975446</v>
      </c>
      <c r="C2387" s="2">
        <v>-24.271061309754458</v>
      </c>
    </row>
    <row r="2388" spans="1:3" x14ac:dyDescent="0.25">
      <c r="A2388" s="2">
        <v>2360</v>
      </c>
      <c r="B2388" s="2">
        <v>209.62658516264707</v>
      </c>
      <c r="C2388" s="2">
        <v>4.3734148373529251</v>
      </c>
    </row>
    <row r="2389" spans="1:3" x14ac:dyDescent="0.25">
      <c r="A2389" s="2">
        <v>2361</v>
      </c>
      <c r="B2389" s="2">
        <v>211.43226348806724</v>
      </c>
      <c r="C2389" s="2">
        <v>-44.432263488067235</v>
      </c>
    </row>
    <row r="2390" spans="1:3" x14ac:dyDescent="0.25">
      <c r="A2390" s="2">
        <v>2362</v>
      </c>
      <c r="B2390" s="2">
        <v>192.03091397882559</v>
      </c>
      <c r="C2390" s="2">
        <v>-13.030913978825595</v>
      </c>
    </row>
    <row r="2391" spans="1:3" x14ac:dyDescent="0.25">
      <c r="A2391" s="2">
        <v>2363</v>
      </c>
      <c r="B2391" s="2">
        <v>141.55098116211664</v>
      </c>
      <c r="C2391" s="2">
        <v>19.449018837883358</v>
      </c>
    </row>
    <row r="2392" spans="1:3" x14ac:dyDescent="0.25">
      <c r="A2392" s="2">
        <v>2364</v>
      </c>
      <c r="B2392" s="2">
        <v>151.72432719488955</v>
      </c>
      <c r="C2392" s="2">
        <v>73.275672805110446</v>
      </c>
    </row>
    <row r="2393" spans="1:3" x14ac:dyDescent="0.25">
      <c r="A2393" s="2">
        <v>2365</v>
      </c>
      <c r="B2393" s="2">
        <v>181.62231755851312</v>
      </c>
      <c r="C2393" s="2">
        <v>62.377682441486883</v>
      </c>
    </row>
    <row r="2394" spans="1:3" x14ac:dyDescent="0.25">
      <c r="A2394" s="2">
        <v>2366</v>
      </c>
      <c r="B2394" s="2">
        <v>168.80882402249435</v>
      </c>
      <c r="C2394" s="2">
        <v>-66.808824022494349</v>
      </c>
    </row>
    <row r="2395" spans="1:3" x14ac:dyDescent="0.25">
      <c r="A2395" s="2">
        <v>2367</v>
      </c>
      <c r="B2395" s="2">
        <v>176.02028034513356</v>
      </c>
      <c r="C2395" s="2">
        <v>46.979719654866443</v>
      </c>
    </row>
    <row r="2396" spans="1:3" x14ac:dyDescent="0.25">
      <c r="A2396" s="2">
        <v>2368</v>
      </c>
      <c r="B2396" s="2">
        <v>167.92046028142519</v>
      </c>
      <c r="C2396" s="2">
        <v>-37.920460281425193</v>
      </c>
    </row>
    <row r="2397" spans="1:3" x14ac:dyDescent="0.25">
      <c r="A2397" s="2">
        <v>2369</v>
      </c>
      <c r="B2397" s="2">
        <v>126.42041112906801</v>
      </c>
      <c r="C2397" s="2">
        <v>17.579588870931985</v>
      </c>
    </row>
    <row r="2398" spans="1:3" x14ac:dyDescent="0.25">
      <c r="A2398" s="2">
        <v>2370</v>
      </c>
      <c r="B2398" s="2">
        <v>139.0124982928557</v>
      </c>
      <c r="C2398" s="2">
        <v>30.987501707144304</v>
      </c>
    </row>
    <row r="2399" spans="1:3" x14ac:dyDescent="0.25">
      <c r="A2399" s="2">
        <v>2371</v>
      </c>
      <c r="B2399" s="2">
        <v>180.1641450164019</v>
      </c>
      <c r="C2399" s="2">
        <v>-24.164145016401903</v>
      </c>
    </row>
    <row r="2400" spans="1:3" x14ac:dyDescent="0.25">
      <c r="A2400" s="2">
        <v>2372</v>
      </c>
      <c r="B2400" s="2">
        <v>217.84751746671634</v>
      </c>
      <c r="C2400" s="2">
        <v>11.15248253328366</v>
      </c>
    </row>
    <row r="2401" spans="1:3" x14ac:dyDescent="0.25">
      <c r="A2401" s="2">
        <v>2373</v>
      </c>
      <c r="B2401" s="2">
        <v>129.28125752789126</v>
      </c>
      <c r="C2401" s="2">
        <v>-12.281257527891256</v>
      </c>
    </row>
    <row r="2402" spans="1:3" x14ac:dyDescent="0.25">
      <c r="A2402" s="2">
        <v>2374</v>
      </c>
      <c r="B2402" s="2">
        <v>186.33119633538089</v>
      </c>
      <c r="C2402" s="2">
        <v>91.668803664619105</v>
      </c>
    </row>
    <row r="2403" spans="1:3" x14ac:dyDescent="0.25">
      <c r="A2403" s="2">
        <v>2375</v>
      </c>
      <c r="B2403" s="2">
        <v>201.18808641600063</v>
      </c>
      <c r="C2403" s="2">
        <v>-4.1880864160006297</v>
      </c>
    </row>
    <row r="2404" spans="1:3" x14ac:dyDescent="0.25">
      <c r="A2404" s="2">
        <v>2376</v>
      </c>
      <c r="B2404" s="2">
        <v>210.94281540101935</v>
      </c>
      <c r="C2404" s="2">
        <v>-66.942815401019345</v>
      </c>
    </row>
    <row r="2405" spans="1:3" x14ac:dyDescent="0.25">
      <c r="A2405" s="2">
        <v>2377</v>
      </c>
      <c r="B2405" s="2">
        <v>208.55258100089446</v>
      </c>
      <c r="C2405" s="2">
        <v>-15.552581000894463</v>
      </c>
    </row>
    <row r="2406" spans="1:3" x14ac:dyDescent="0.25">
      <c r="A2406" s="2">
        <v>2378</v>
      </c>
      <c r="B2406" s="2">
        <v>130.164688912104</v>
      </c>
      <c r="C2406" s="2">
        <v>-27.164688912103998</v>
      </c>
    </row>
    <row r="2407" spans="1:3" x14ac:dyDescent="0.25">
      <c r="A2407" s="2">
        <v>2379</v>
      </c>
      <c r="B2407" s="2">
        <v>171.42525458796885</v>
      </c>
      <c r="C2407" s="2">
        <v>-66.425254587968851</v>
      </c>
    </row>
    <row r="2408" spans="1:3" x14ac:dyDescent="0.25">
      <c r="A2408" s="2">
        <v>2380</v>
      </c>
      <c r="B2408" s="2">
        <v>160.62845076951737</v>
      </c>
      <c r="C2408" s="2">
        <v>56.371549230482628</v>
      </c>
    </row>
    <row r="2409" spans="1:3" x14ac:dyDescent="0.25">
      <c r="A2409" s="2">
        <v>2381</v>
      </c>
      <c r="B2409" s="2">
        <v>210.22248767679844</v>
      </c>
      <c r="C2409" s="2">
        <v>20.777512323201563</v>
      </c>
    </row>
    <row r="2410" spans="1:3" x14ac:dyDescent="0.25">
      <c r="A2410" s="2">
        <v>2382</v>
      </c>
      <c r="B2410" s="2">
        <v>190.68337413891004</v>
      </c>
      <c r="C2410" s="2">
        <v>18.31662586108996</v>
      </c>
    </row>
    <row r="2411" spans="1:3" x14ac:dyDescent="0.25">
      <c r="A2411" s="2">
        <v>2383</v>
      </c>
      <c r="B2411" s="2">
        <v>153.69840907247539</v>
      </c>
      <c r="C2411" s="2">
        <v>8.3015909275246145</v>
      </c>
    </row>
    <row r="2412" spans="1:3" x14ac:dyDescent="0.25">
      <c r="A2412" s="2">
        <v>2384</v>
      </c>
      <c r="B2412" s="2">
        <v>170.48332801624247</v>
      </c>
      <c r="C2412" s="2">
        <v>39.516671983757533</v>
      </c>
    </row>
    <row r="2413" spans="1:3" x14ac:dyDescent="0.25">
      <c r="A2413" s="2">
        <v>2385</v>
      </c>
      <c r="B2413" s="2">
        <v>193.63369028777799</v>
      </c>
      <c r="C2413" s="2">
        <v>1.3663097122220051</v>
      </c>
    </row>
    <row r="2414" spans="1:3" x14ac:dyDescent="0.25">
      <c r="A2414" s="2">
        <v>2386</v>
      </c>
      <c r="B2414" s="2">
        <v>182.03984058316684</v>
      </c>
      <c r="C2414" s="2">
        <v>-15.039840583166836</v>
      </c>
    </row>
    <row r="2415" spans="1:3" x14ac:dyDescent="0.25">
      <c r="A2415" s="2">
        <v>2387</v>
      </c>
      <c r="B2415" s="2">
        <v>149.96178366939603</v>
      </c>
      <c r="C2415" s="2">
        <v>68.038216330603973</v>
      </c>
    </row>
    <row r="2416" spans="1:3" x14ac:dyDescent="0.25">
      <c r="A2416" s="2">
        <v>2388</v>
      </c>
      <c r="B2416" s="2">
        <v>138.11455006322544</v>
      </c>
      <c r="C2416" s="2">
        <v>46.885449936774563</v>
      </c>
    </row>
    <row r="2417" spans="1:3" x14ac:dyDescent="0.25">
      <c r="A2417" s="2">
        <v>2389</v>
      </c>
      <c r="B2417" s="2">
        <v>182.95970915313828</v>
      </c>
      <c r="C2417" s="2">
        <v>-48.959709153138277</v>
      </c>
    </row>
    <row r="2418" spans="1:3" x14ac:dyDescent="0.25">
      <c r="A2418" s="2">
        <v>2390</v>
      </c>
      <c r="B2418" s="2">
        <v>140.56513106215468</v>
      </c>
      <c r="C2418" s="2">
        <v>42.434868937845323</v>
      </c>
    </row>
    <row r="2419" spans="1:3" x14ac:dyDescent="0.25">
      <c r="A2419" s="2">
        <v>2391</v>
      </c>
      <c r="B2419" s="2">
        <v>105.20362649788666</v>
      </c>
      <c r="C2419" s="2">
        <v>4.7963735021133402</v>
      </c>
    </row>
    <row r="2420" spans="1:3" x14ac:dyDescent="0.25">
      <c r="A2420" s="2">
        <v>2392</v>
      </c>
      <c r="B2420" s="2">
        <v>124.05551636028819</v>
      </c>
      <c r="C2420" s="2">
        <v>-22.055516360288195</v>
      </c>
    </row>
    <row r="2421" spans="1:3" x14ac:dyDescent="0.25">
      <c r="A2421" s="2">
        <v>2393</v>
      </c>
      <c r="B2421" s="2">
        <v>193.70048561571735</v>
      </c>
      <c r="C2421" s="2">
        <v>-18.700485615717355</v>
      </c>
    </row>
    <row r="2422" spans="1:3" x14ac:dyDescent="0.25">
      <c r="A2422" s="2">
        <v>2394</v>
      </c>
      <c r="B2422" s="2">
        <v>170.63219290572897</v>
      </c>
      <c r="C2422" s="2">
        <v>25.367807094271029</v>
      </c>
    </row>
    <row r="2423" spans="1:3" x14ac:dyDescent="0.25">
      <c r="A2423" s="2">
        <v>2395</v>
      </c>
      <c r="B2423" s="2">
        <v>200.64745717595747</v>
      </c>
      <c r="C2423" s="2">
        <v>-28.64745717595747</v>
      </c>
    </row>
    <row r="2424" spans="1:3" x14ac:dyDescent="0.25">
      <c r="A2424" s="2">
        <v>2396</v>
      </c>
      <c r="B2424" s="2">
        <v>170.96380803507967</v>
      </c>
      <c r="C2424" s="2">
        <v>47.036191964920334</v>
      </c>
    </row>
    <row r="2425" spans="1:3" x14ac:dyDescent="0.25">
      <c r="A2425" s="2">
        <v>2397</v>
      </c>
      <c r="B2425" s="2">
        <v>194.71413987223946</v>
      </c>
      <c r="C2425" s="2">
        <v>-26.714139872239457</v>
      </c>
    </row>
    <row r="2426" spans="1:3" x14ac:dyDescent="0.25">
      <c r="A2426" s="2">
        <v>2398</v>
      </c>
      <c r="B2426" s="2">
        <v>149.03356345156431</v>
      </c>
      <c r="C2426" s="2">
        <v>36.966436548435695</v>
      </c>
    </row>
    <row r="2427" spans="1:3" x14ac:dyDescent="0.25">
      <c r="A2427" s="2">
        <v>2399</v>
      </c>
      <c r="B2427" s="2">
        <v>149.81765706559352</v>
      </c>
      <c r="C2427" s="2">
        <v>-22.817657065593522</v>
      </c>
    </row>
    <row r="2428" spans="1:3" x14ac:dyDescent="0.25">
      <c r="A2428" s="2">
        <v>2400</v>
      </c>
      <c r="B2428" s="2">
        <v>207.35362466912716</v>
      </c>
      <c r="C2428" s="2">
        <v>39.646375330872843</v>
      </c>
    </row>
    <row r="2429" spans="1:3" x14ac:dyDescent="0.25">
      <c r="A2429" s="2">
        <v>2401</v>
      </c>
      <c r="B2429" s="2">
        <v>169.03995585112642</v>
      </c>
      <c r="C2429" s="2">
        <v>3.9600441488735783</v>
      </c>
    </row>
    <row r="2430" spans="1:3" x14ac:dyDescent="0.25">
      <c r="A2430" s="2">
        <v>2402</v>
      </c>
      <c r="B2430" s="2">
        <v>194.64981237594134</v>
      </c>
      <c r="C2430" s="2">
        <v>-37.649812375941337</v>
      </c>
    </row>
    <row r="2431" spans="1:3" x14ac:dyDescent="0.25">
      <c r="A2431" s="2">
        <v>2403</v>
      </c>
      <c r="B2431" s="2">
        <v>131.07654087322743</v>
      </c>
      <c r="C2431" s="2">
        <v>8.9234591267725705</v>
      </c>
    </row>
    <row r="2432" spans="1:3" x14ac:dyDescent="0.25">
      <c r="A2432" s="2">
        <v>2404</v>
      </c>
      <c r="B2432" s="2">
        <v>196.55250160774369</v>
      </c>
      <c r="C2432" s="2">
        <v>37.447498392256307</v>
      </c>
    </row>
    <row r="2433" spans="1:3" x14ac:dyDescent="0.25">
      <c r="A2433" s="2">
        <v>2405</v>
      </c>
      <c r="B2433" s="2">
        <v>159.44860860101173</v>
      </c>
      <c r="C2433" s="2">
        <v>37.551391398988272</v>
      </c>
    </row>
    <row r="2434" spans="1:3" x14ac:dyDescent="0.25">
      <c r="A2434" s="2">
        <v>2406</v>
      </c>
      <c r="B2434" s="2">
        <v>214.61304023135625</v>
      </c>
      <c r="C2434" s="2">
        <v>-4.6130402313562513</v>
      </c>
    </row>
    <row r="2435" spans="1:3" x14ac:dyDescent="0.25">
      <c r="A2435" s="2">
        <v>2407</v>
      </c>
      <c r="B2435" s="2">
        <v>233.02870864216831</v>
      </c>
      <c r="C2435" s="2">
        <v>36.971291357831689</v>
      </c>
    </row>
    <row r="2436" spans="1:3" x14ac:dyDescent="0.25">
      <c r="A2436" s="2">
        <v>2408</v>
      </c>
      <c r="B2436" s="2">
        <v>147.06099463983097</v>
      </c>
      <c r="C2436" s="2">
        <v>-41.060994639830966</v>
      </c>
    </row>
    <row r="2437" spans="1:3" x14ac:dyDescent="0.25">
      <c r="A2437" s="2">
        <v>2409</v>
      </c>
      <c r="B2437" s="2">
        <v>166.64972145100154</v>
      </c>
      <c r="C2437" s="2">
        <v>34.35027854899846</v>
      </c>
    </row>
    <row r="2438" spans="1:3" x14ac:dyDescent="0.25">
      <c r="A2438" s="2">
        <v>2410</v>
      </c>
      <c r="B2438" s="2">
        <v>158.52153722014111</v>
      </c>
      <c r="C2438" s="2">
        <v>-17.521537220141113</v>
      </c>
    </row>
    <row r="2439" spans="1:3" x14ac:dyDescent="0.25">
      <c r="A2439" s="2">
        <v>2411</v>
      </c>
      <c r="B2439" s="2">
        <v>165.93399104462483</v>
      </c>
      <c r="C2439" s="2">
        <v>8.0660089553751675</v>
      </c>
    </row>
    <row r="2440" spans="1:3" x14ac:dyDescent="0.25">
      <c r="A2440" s="2">
        <v>2412</v>
      </c>
      <c r="B2440" s="2">
        <v>158.16634771675692</v>
      </c>
      <c r="C2440" s="2">
        <v>-41.166347716756917</v>
      </c>
    </row>
    <row r="2441" spans="1:3" x14ac:dyDescent="0.25">
      <c r="A2441" s="2">
        <v>2413</v>
      </c>
      <c r="B2441" s="2">
        <v>158.30657957704491</v>
      </c>
      <c r="C2441" s="2">
        <v>-0.30657957704491423</v>
      </c>
    </row>
    <row r="2442" spans="1:3" x14ac:dyDescent="0.25">
      <c r="A2442" s="2">
        <v>2414</v>
      </c>
      <c r="B2442" s="2">
        <v>135.70382554105868</v>
      </c>
      <c r="C2442" s="2">
        <v>-30.703825541058677</v>
      </c>
    </row>
    <row r="2443" spans="1:3" x14ac:dyDescent="0.25">
      <c r="A2443" s="2">
        <v>2415</v>
      </c>
      <c r="B2443" s="2">
        <v>140.58704809606979</v>
      </c>
      <c r="C2443" s="2">
        <v>5.4129519039302068</v>
      </c>
    </row>
    <row r="2444" spans="1:3" x14ac:dyDescent="0.25">
      <c r="A2444" s="2">
        <v>2416</v>
      </c>
      <c r="B2444" s="2">
        <v>149.09945882757552</v>
      </c>
      <c r="C2444" s="2">
        <v>91.900541172424482</v>
      </c>
    </row>
    <row r="2445" spans="1:3" x14ac:dyDescent="0.25">
      <c r="A2445" s="2">
        <v>2417</v>
      </c>
      <c r="B2445" s="2">
        <v>168.46431633719783</v>
      </c>
      <c r="C2445" s="2">
        <v>7.5356836628021711</v>
      </c>
    </row>
    <row r="2446" spans="1:3" x14ac:dyDescent="0.25">
      <c r="A2446" s="2">
        <v>2418</v>
      </c>
      <c r="B2446" s="2">
        <v>112.05941786463111</v>
      </c>
      <c r="C2446" s="2">
        <v>-11.059417864631115</v>
      </c>
    </row>
    <row r="2447" spans="1:3" x14ac:dyDescent="0.25">
      <c r="A2447" s="2">
        <v>2419</v>
      </c>
      <c r="B2447" s="2">
        <v>194.79393897974381</v>
      </c>
      <c r="C2447" s="2">
        <v>31.206061020256186</v>
      </c>
    </row>
    <row r="2448" spans="1:3" x14ac:dyDescent="0.25">
      <c r="A2448" s="2">
        <v>2420</v>
      </c>
      <c r="B2448" s="2">
        <v>203.4376135033269</v>
      </c>
      <c r="C2448" s="2">
        <v>-32.437613503326901</v>
      </c>
    </row>
    <row r="2449" spans="1:3" x14ac:dyDescent="0.25">
      <c r="A2449" s="2">
        <v>2421</v>
      </c>
      <c r="B2449" s="2">
        <v>149.63852018790558</v>
      </c>
      <c r="C2449" s="2">
        <v>-4.6385201879055842</v>
      </c>
    </row>
    <row r="2450" spans="1:3" x14ac:dyDescent="0.25">
      <c r="A2450" s="2">
        <v>2422</v>
      </c>
      <c r="B2450" s="2">
        <v>164.49459977700249</v>
      </c>
      <c r="C2450" s="2">
        <v>46.505400222997508</v>
      </c>
    </row>
    <row r="2451" spans="1:3" x14ac:dyDescent="0.25">
      <c r="A2451" s="2">
        <v>2423</v>
      </c>
      <c r="B2451" s="2">
        <v>173.85543161883558</v>
      </c>
      <c r="C2451" s="2">
        <v>-31.855431618835581</v>
      </c>
    </row>
    <row r="2452" spans="1:3" x14ac:dyDescent="0.25">
      <c r="A2452" s="2">
        <v>2424</v>
      </c>
      <c r="B2452" s="2">
        <v>142.93179108824606</v>
      </c>
      <c r="C2452" s="2">
        <v>37.068208911753942</v>
      </c>
    </row>
    <row r="2453" spans="1:3" x14ac:dyDescent="0.25">
      <c r="A2453" s="2">
        <v>2425</v>
      </c>
      <c r="B2453" s="2">
        <v>188.63750976266786</v>
      </c>
      <c r="C2453" s="2">
        <v>31.362490237332139</v>
      </c>
    </row>
    <row r="2454" spans="1:3" x14ac:dyDescent="0.25">
      <c r="A2454" s="2">
        <v>2426</v>
      </c>
      <c r="B2454" s="2">
        <v>186.23261754928561</v>
      </c>
      <c r="C2454" s="2">
        <v>38.767382450714393</v>
      </c>
    </row>
    <row r="2455" spans="1:3" x14ac:dyDescent="0.25">
      <c r="A2455" s="2">
        <v>2427</v>
      </c>
      <c r="B2455" s="2">
        <v>191.26063794231027</v>
      </c>
      <c r="C2455" s="2">
        <v>35.739362057689732</v>
      </c>
    </row>
    <row r="2456" spans="1:3" x14ac:dyDescent="0.25">
      <c r="A2456" s="2">
        <v>2428</v>
      </c>
      <c r="B2456" s="2">
        <v>171.56383241456453</v>
      </c>
      <c r="C2456" s="2">
        <v>74.43616758543547</v>
      </c>
    </row>
    <row r="2457" spans="1:3" x14ac:dyDescent="0.25">
      <c r="A2457" s="2">
        <v>2429</v>
      </c>
      <c r="B2457" s="2">
        <v>126.06152425976778</v>
      </c>
      <c r="C2457" s="2">
        <v>2.9384757402322208</v>
      </c>
    </row>
    <row r="2458" spans="1:3" x14ac:dyDescent="0.25">
      <c r="A2458" s="2">
        <v>2430</v>
      </c>
      <c r="B2458" s="2">
        <v>205.44751614632096</v>
      </c>
      <c r="C2458" s="2">
        <v>7.5524838536790355</v>
      </c>
    </row>
    <row r="2459" spans="1:3" x14ac:dyDescent="0.25">
      <c r="A2459" s="2">
        <v>2431</v>
      </c>
      <c r="B2459" s="2">
        <v>197.32905737186155</v>
      </c>
      <c r="C2459" s="2">
        <v>-46.329057371861552</v>
      </c>
    </row>
    <row r="2460" spans="1:3" x14ac:dyDescent="0.25">
      <c r="A2460" s="2">
        <v>2432</v>
      </c>
      <c r="B2460" s="2">
        <v>168.3731361437022</v>
      </c>
      <c r="C2460" s="2">
        <v>-32.373136143702197</v>
      </c>
    </row>
    <row r="2461" spans="1:3" x14ac:dyDescent="0.25">
      <c r="A2461" s="2">
        <v>2433</v>
      </c>
      <c r="B2461" s="2">
        <v>126.9389823673562</v>
      </c>
      <c r="C2461" s="2">
        <v>-12.938982367356203</v>
      </c>
    </row>
    <row r="2462" spans="1:3" x14ac:dyDescent="0.25">
      <c r="A2462" s="2">
        <v>2434</v>
      </c>
      <c r="B2462" s="2">
        <v>163.36058736188374</v>
      </c>
      <c r="C2462" s="2">
        <v>-18.360587361883745</v>
      </c>
    </row>
    <row r="2463" spans="1:3" x14ac:dyDescent="0.25">
      <c r="A2463" s="2">
        <v>2435</v>
      </c>
      <c r="B2463" s="2">
        <v>178.66289077769665</v>
      </c>
      <c r="C2463" s="2">
        <v>-2.6628907776966457</v>
      </c>
    </row>
    <row r="2464" spans="1:3" x14ac:dyDescent="0.25">
      <c r="A2464" s="2">
        <v>2436</v>
      </c>
      <c r="B2464" s="2">
        <v>160.01286862484696</v>
      </c>
      <c r="C2464" s="2">
        <v>2.9871313751530408</v>
      </c>
    </row>
    <row r="2465" spans="1:3" x14ac:dyDescent="0.25">
      <c r="A2465" s="2">
        <v>2437</v>
      </c>
      <c r="B2465" s="2">
        <v>110.0419740652996</v>
      </c>
      <c r="C2465" s="2">
        <v>43.958025934700402</v>
      </c>
    </row>
    <row r="2466" spans="1:3" x14ac:dyDescent="0.25">
      <c r="A2466" s="2">
        <v>2438</v>
      </c>
      <c r="B2466" s="2">
        <v>153.48356265299839</v>
      </c>
      <c r="C2466" s="2">
        <v>65.516437347001613</v>
      </c>
    </row>
    <row r="2467" spans="1:3" x14ac:dyDescent="0.25">
      <c r="A2467" s="2">
        <v>2439</v>
      </c>
      <c r="B2467" s="2">
        <v>160.45178172347067</v>
      </c>
      <c r="C2467" s="2">
        <v>1.548218276529326</v>
      </c>
    </row>
    <row r="2468" spans="1:3" x14ac:dyDescent="0.25">
      <c r="A2468" s="2">
        <v>2440</v>
      </c>
      <c r="B2468" s="2">
        <v>148.9286220903133</v>
      </c>
      <c r="C2468" s="2">
        <v>-27.928622090313297</v>
      </c>
    </row>
    <row r="2469" spans="1:3" x14ac:dyDescent="0.25">
      <c r="A2469" s="2">
        <v>2441</v>
      </c>
      <c r="B2469" s="2">
        <v>172.68147657297501</v>
      </c>
      <c r="C2469" s="2">
        <v>44.318523427024985</v>
      </c>
    </row>
    <row r="2470" spans="1:3" x14ac:dyDescent="0.25">
      <c r="A2470" s="2">
        <v>2442</v>
      </c>
      <c r="B2470" s="2">
        <v>177.82671605874401</v>
      </c>
      <c r="C2470" s="2">
        <v>57.173283941255988</v>
      </c>
    </row>
    <row r="2471" spans="1:3" x14ac:dyDescent="0.25">
      <c r="A2471" s="2">
        <v>2443</v>
      </c>
      <c r="B2471" s="2">
        <v>136.89106789806192</v>
      </c>
      <c r="C2471" s="2">
        <v>-18.89106789806192</v>
      </c>
    </row>
    <row r="2472" spans="1:3" x14ac:dyDescent="0.25">
      <c r="A2472" s="2">
        <v>2444</v>
      </c>
      <c r="B2472" s="2">
        <v>135.27410763246479</v>
      </c>
      <c r="C2472" s="2">
        <v>-23.274107632464791</v>
      </c>
    </row>
    <row r="2473" spans="1:3" x14ac:dyDescent="0.25">
      <c r="A2473" s="2">
        <v>2445</v>
      </c>
      <c r="B2473" s="2">
        <v>195.0185672653804</v>
      </c>
      <c r="C2473" s="2">
        <v>32.981432734619602</v>
      </c>
    </row>
    <row r="2474" spans="1:3" x14ac:dyDescent="0.25">
      <c r="A2474" s="2">
        <v>2446</v>
      </c>
      <c r="B2474" s="2">
        <v>171.10773726128366</v>
      </c>
      <c r="C2474" s="2">
        <v>-20.10773726128366</v>
      </c>
    </row>
    <row r="2475" spans="1:3" x14ac:dyDescent="0.25">
      <c r="A2475" s="2">
        <v>2447</v>
      </c>
      <c r="B2475" s="2">
        <v>143.73452341302635</v>
      </c>
      <c r="C2475" s="2">
        <v>-8.734523413026352</v>
      </c>
    </row>
    <row r="2476" spans="1:3" x14ac:dyDescent="0.25">
      <c r="A2476" s="2">
        <v>2448</v>
      </c>
      <c r="B2476" s="2">
        <v>223.29163556841939</v>
      </c>
      <c r="C2476" s="2">
        <v>-5.2916355684193945</v>
      </c>
    </row>
    <row r="2477" spans="1:3" x14ac:dyDescent="0.25">
      <c r="A2477" s="2">
        <v>2449</v>
      </c>
      <c r="B2477" s="2">
        <v>212.17711704568433</v>
      </c>
      <c r="C2477" s="2">
        <v>-34.177117045684327</v>
      </c>
    </row>
    <row r="2478" spans="1:3" x14ac:dyDescent="0.25">
      <c r="A2478" s="2">
        <v>2450</v>
      </c>
      <c r="B2478" s="2">
        <v>165.41295197469537</v>
      </c>
      <c r="C2478" s="2">
        <v>-57.412951974695375</v>
      </c>
    </row>
    <row r="2479" spans="1:3" x14ac:dyDescent="0.25">
      <c r="A2479" s="2">
        <v>2451</v>
      </c>
      <c r="B2479" s="2">
        <v>201.6367813807839</v>
      </c>
      <c r="C2479" s="2">
        <v>-52.636781380783901</v>
      </c>
    </row>
    <row r="2480" spans="1:3" x14ac:dyDescent="0.25">
      <c r="A2480" s="2">
        <v>2452</v>
      </c>
      <c r="B2480" s="2">
        <v>180.12344499746982</v>
      </c>
      <c r="C2480" s="2">
        <v>-61.123444997469818</v>
      </c>
    </row>
    <row r="2481" spans="1:3" x14ac:dyDescent="0.25">
      <c r="A2481" s="2">
        <v>2453</v>
      </c>
      <c r="B2481" s="2">
        <v>136.18183772825464</v>
      </c>
      <c r="C2481" s="2">
        <v>37.818162271745365</v>
      </c>
    </row>
    <row r="2482" spans="1:3" x14ac:dyDescent="0.25">
      <c r="A2482" s="2">
        <v>2454</v>
      </c>
      <c r="B2482" s="2">
        <v>161.85369819199241</v>
      </c>
      <c r="C2482" s="2">
        <v>-4.8536981919924074</v>
      </c>
    </row>
    <row r="2483" spans="1:3" x14ac:dyDescent="0.25">
      <c r="A2483" s="2">
        <v>2455</v>
      </c>
      <c r="B2483" s="2">
        <v>180.85691746909561</v>
      </c>
      <c r="C2483" s="2">
        <v>112.14308253090439</v>
      </c>
    </row>
    <row r="2484" spans="1:3" x14ac:dyDescent="0.25">
      <c r="A2484" s="2">
        <v>2456</v>
      </c>
      <c r="B2484" s="2">
        <v>210.72155159252605</v>
      </c>
      <c r="C2484" s="2">
        <v>30.278448407473945</v>
      </c>
    </row>
    <row r="2485" spans="1:3" x14ac:dyDescent="0.25">
      <c r="A2485" s="2">
        <v>2457</v>
      </c>
      <c r="B2485" s="2">
        <v>185.2775446342564</v>
      </c>
      <c r="C2485" s="2">
        <v>8.722455365743599</v>
      </c>
    </row>
    <row r="2486" spans="1:3" x14ac:dyDescent="0.25">
      <c r="A2486" s="2">
        <v>2458</v>
      </c>
      <c r="B2486" s="2">
        <v>166.0992241908196</v>
      </c>
      <c r="C2486" s="2">
        <v>-48.099224190819598</v>
      </c>
    </row>
    <row r="2487" spans="1:3" x14ac:dyDescent="0.25">
      <c r="A2487" s="2">
        <v>2459</v>
      </c>
      <c r="B2487" s="2">
        <v>197.14095242596292</v>
      </c>
      <c r="C2487" s="2">
        <v>32.859047574037078</v>
      </c>
    </row>
    <row r="2488" spans="1:3" x14ac:dyDescent="0.25">
      <c r="A2488" s="2">
        <v>2460</v>
      </c>
      <c r="B2488" s="2">
        <v>192.844944542044</v>
      </c>
      <c r="C2488" s="2">
        <v>-36.844944542044004</v>
      </c>
    </row>
    <row r="2489" spans="1:3" x14ac:dyDescent="0.25">
      <c r="A2489" s="2">
        <v>2461</v>
      </c>
      <c r="B2489" s="2">
        <v>160.57631485073335</v>
      </c>
      <c r="C2489" s="2">
        <v>-30.576314850733354</v>
      </c>
    </row>
    <row r="2490" spans="1:3" x14ac:dyDescent="0.25">
      <c r="A2490" s="2">
        <v>2462</v>
      </c>
      <c r="B2490" s="2">
        <v>148.32441943573625</v>
      </c>
      <c r="C2490" s="2">
        <v>3.675580564263754</v>
      </c>
    </row>
    <row r="2491" spans="1:3" x14ac:dyDescent="0.25">
      <c r="A2491" s="2">
        <v>2463</v>
      </c>
      <c r="B2491" s="2">
        <v>167.83169310571017</v>
      </c>
      <c r="C2491" s="2">
        <v>-9.8316931057101726</v>
      </c>
    </row>
    <row r="2492" spans="1:3" x14ac:dyDescent="0.25">
      <c r="A2492" s="2">
        <v>2464</v>
      </c>
      <c r="B2492" s="2">
        <v>175.43718423294882</v>
      </c>
      <c r="C2492" s="2">
        <v>-74.437184232948823</v>
      </c>
    </row>
    <row r="2493" spans="1:3" x14ac:dyDescent="0.25">
      <c r="A2493" s="2">
        <v>2465</v>
      </c>
      <c r="B2493" s="2">
        <v>160.60549281583431</v>
      </c>
      <c r="C2493" s="2">
        <v>26.39450718416569</v>
      </c>
    </row>
    <row r="2494" spans="1:3" x14ac:dyDescent="0.25">
      <c r="A2494" s="2">
        <v>2466</v>
      </c>
      <c r="B2494" s="2">
        <v>174.46120215312573</v>
      </c>
      <c r="C2494" s="2">
        <v>-59.461202153125726</v>
      </c>
    </row>
    <row r="2495" spans="1:3" x14ac:dyDescent="0.25">
      <c r="A2495" s="2">
        <v>2467</v>
      </c>
      <c r="B2495" s="2">
        <v>137.03841641526984</v>
      </c>
      <c r="C2495" s="2">
        <v>0.96158358473016392</v>
      </c>
    </row>
    <row r="2496" spans="1:3" x14ac:dyDescent="0.25">
      <c r="A2496" s="2">
        <v>2468</v>
      </c>
      <c r="B2496" s="2">
        <v>174.67192670726911</v>
      </c>
      <c r="C2496" s="2">
        <v>12.328073292730892</v>
      </c>
    </row>
    <row r="2497" spans="1:3" x14ac:dyDescent="0.25">
      <c r="A2497" s="2">
        <v>2469</v>
      </c>
      <c r="B2497" s="2">
        <v>224.72214492181027</v>
      </c>
      <c r="C2497" s="2">
        <v>-40.722144921810269</v>
      </c>
    </row>
    <row r="2498" spans="1:3" x14ac:dyDescent="0.25">
      <c r="A2498" s="2">
        <v>2470</v>
      </c>
      <c r="B2498" s="2">
        <v>142.38294786175643</v>
      </c>
      <c r="C2498" s="2">
        <v>-17.382947861756435</v>
      </c>
    </row>
    <row r="2499" spans="1:3" x14ac:dyDescent="0.25">
      <c r="A2499" s="2">
        <v>2471</v>
      </c>
      <c r="B2499" s="2">
        <v>155.16313997144275</v>
      </c>
      <c r="C2499" s="2">
        <v>-44.163139971442746</v>
      </c>
    </row>
    <row r="2500" spans="1:3" x14ac:dyDescent="0.25">
      <c r="A2500" s="2">
        <v>2472</v>
      </c>
      <c r="B2500" s="2">
        <v>194.27379986174256</v>
      </c>
      <c r="C2500" s="2">
        <v>87.72620013825744</v>
      </c>
    </row>
    <row r="2501" spans="1:3" x14ac:dyDescent="0.25">
      <c r="A2501" s="2">
        <v>2473</v>
      </c>
      <c r="B2501" s="2">
        <v>179.89060603181287</v>
      </c>
      <c r="C2501" s="2">
        <v>15.109393968187135</v>
      </c>
    </row>
    <row r="2502" spans="1:3" x14ac:dyDescent="0.25">
      <c r="A2502" s="2">
        <v>2474</v>
      </c>
      <c r="B2502" s="2">
        <v>155.88935481830876</v>
      </c>
      <c r="C2502" s="2">
        <v>35.11064518169124</v>
      </c>
    </row>
    <row r="2503" spans="1:3" x14ac:dyDescent="0.25">
      <c r="A2503" s="2">
        <v>2475</v>
      </c>
      <c r="B2503" s="2">
        <v>192.33780920360775</v>
      </c>
      <c r="C2503" s="2">
        <v>-22.337809203607748</v>
      </c>
    </row>
    <row r="2504" spans="1:3" x14ac:dyDescent="0.25">
      <c r="A2504" s="2">
        <v>2476</v>
      </c>
      <c r="B2504" s="2">
        <v>176.80821229291865</v>
      </c>
      <c r="C2504" s="2">
        <v>46.191787707081346</v>
      </c>
    </row>
    <row r="2505" spans="1:3" x14ac:dyDescent="0.25">
      <c r="A2505" s="2">
        <v>2477</v>
      </c>
      <c r="B2505" s="2">
        <v>170.95806188027436</v>
      </c>
      <c r="C2505" s="2">
        <v>-52.958061880274357</v>
      </c>
    </row>
    <row r="2506" spans="1:3" x14ac:dyDescent="0.25">
      <c r="A2506" s="2">
        <v>2478</v>
      </c>
      <c r="B2506" s="2">
        <v>205.03326984893329</v>
      </c>
      <c r="C2506" s="2">
        <v>33.966730151066713</v>
      </c>
    </row>
    <row r="2507" spans="1:3" x14ac:dyDescent="0.25">
      <c r="A2507" s="2">
        <v>2479</v>
      </c>
      <c r="B2507" s="2">
        <v>174.87886774151727</v>
      </c>
      <c r="C2507" s="2">
        <v>35.121132258482731</v>
      </c>
    </row>
    <row r="2508" spans="1:3" x14ac:dyDescent="0.25">
      <c r="A2508" s="2">
        <v>2480</v>
      </c>
      <c r="B2508" s="2">
        <v>155.06873786454165</v>
      </c>
      <c r="C2508" s="2">
        <v>-44.068737864541646</v>
      </c>
    </row>
    <row r="2509" spans="1:3" x14ac:dyDescent="0.25">
      <c r="A2509" s="2">
        <v>2481</v>
      </c>
      <c r="B2509" s="2">
        <v>194.19713651366436</v>
      </c>
      <c r="C2509" s="2">
        <v>31.802863486335639</v>
      </c>
    </row>
    <row r="2510" spans="1:3" x14ac:dyDescent="0.25">
      <c r="A2510" s="2">
        <v>2482</v>
      </c>
      <c r="B2510" s="2">
        <v>217.97129491631682</v>
      </c>
      <c r="C2510" s="2">
        <v>-52.971294916316822</v>
      </c>
    </row>
    <row r="2511" spans="1:3" x14ac:dyDescent="0.25">
      <c r="A2511" s="2">
        <v>2483</v>
      </c>
      <c r="B2511" s="2">
        <v>146.06934357120318</v>
      </c>
      <c r="C2511" s="2">
        <v>-45.069343571203177</v>
      </c>
    </row>
    <row r="2512" spans="1:3" x14ac:dyDescent="0.25">
      <c r="A2512" s="2">
        <v>2484</v>
      </c>
      <c r="B2512" s="2">
        <v>172.31846783834121</v>
      </c>
      <c r="C2512" s="2">
        <v>-43.318467838341206</v>
      </c>
    </row>
    <row r="2513" spans="1:3" x14ac:dyDescent="0.25">
      <c r="A2513" s="2">
        <v>2485</v>
      </c>
      <c r="B2513" s="2">
        <v>186.0331315173957</v>
      </c>
      <c r="C2513" s="2">
        <v>-59.033131517395702</v>
      </c>
    </row>
    <row r="2514" spans="1:3" x14ac:dyDescent="0.25">
      <c r="A2514" s="2">
        <v>2486</v>
      </c>
      <c r="B2514" s="2">
        <v>124.04408046043629</v>
      </c>
      <c r="C2514" s="2">
        <v>-15.044080460436291</v>
      </c>
    </row>
    <row r="2515" spans="1:3" x14ac:dyDescent="0.25">
      <c r="A2515" s="2">
        <v>2487</v>
      </c>
      <c r="B2515" s="2">
        <v>172.39650168853407</v>
      </c>
      <c r="C2515" s="2">
        <v>-33.396501688534073</v>
      </c>
    </row>
    <row r="2516" spans="1:3" x14ac:dyDescent="0.25">
      <c r="A2516" s="2">
        <v>2488</v>
      </c>
      <c r="B2516" s="2">
        <v>185.61299809736295</v>
      </c>
      <c r="C2516" s="2">
        <v>-44.612998097362947</v>
      </c>
    </row>
    <row r="2517" spans="1:3" x14ac:dyDescent="0.25">
      <c r="A2517" s="2">
        <v>2489</v>
      </c>
      <c r="B2517" s="2">
        <v>184.7419025649302</v>
      </c>
      <c r="C2517" s="2">
        <v>30.2580974350698</v>
      </c>
    </row>
    <row r="2518" spans="1:3" x14ac:dyDescent="0.25">
      <c r="A2518" s="2">
        <v>2490</v>
      </c>
      <c r="B2518" s="2">
        <v>198.0992472543976</v>
      </c>
      <c r="C2518" s="2">
        <v>20.900752745602404</v>
      </c>
    </row>
    <row r="2519" spans="1:3" x14ac:dyDescent="0.25">
      <c r="A2519" s="2">
        <v>2491</v>
      </c>
      <c r="B2519" s="2">
        <v>180.10626294281263</v>
      </c>
      <c r="C2519" s="2">
        <v>-54.106262942812634</v>
      </c>
    </row>
    <row r="2520" spans="1:3" x14ac:dyDescent="0.25">
      <c r="A2520" s="2">
        <v>2492</v>
      </c>
      <c r="B2520" s="2">
        <v>178.63609449025765</v>
      </c>
      <c r="C2520" s="2">
        <v>-45.636094490257648</v>
      </c>
    </row>
    <row r="2521" spans="1:3" x14ac:dyDescent="0.25">
      <c r="A2521" s="2">
        <v>2493</v>
      </c>
      <c r="B2521" s="2">
        <v>181.37392082767073</v>
      </c>
      <c r="C2521" s="2">
        <v>42.62607917232927</v>
      </c>
    </row>
    <row r="2522" spans="1:3" x14ac:dyDescent="0.25">
      <c r="A2522" s="2">
        <v>2494</v>
      </c>
      <c r="B2522" s="2">
        <v>172.24825321939798</v>
      </c>
      <c r="C2522" s="2">
        <v>-33.248253219397981</v>
      </c>
    </row>
    <row r="2523" spans="1:3" x14ac:dyDescent="0.25">
      <c r="A2523" s="2">
        <v>2495</v>
      </c>
      <c r="B2523" s="2">
        <v>192.60394799969919</v>
      </c>
      <c r="C2523" s="2">
        <v>32.396052000300813</v>
      </c>
    </row>
    <row r="2524" spans="1:3" x14ac:dyDescent="0.25">
      <c r="A2524" s="2">
        <v>2496</v>
      </c>
      <c r="B2524" s="2">
        <v>206.04773790340431</v>
      </c>
      <c r="C2524" s="2">
        <v>74.952262096595689</v>
      </c>
    </row>
    <row r="2525" spans="1:3" x14ac:dyDescent="0.25">
      <c r="A2525" s="2">
        <v>2497</v>
      </c>
      <c r="B2525" s="2">
        <v>151.61848918813652</v>
      </c>
      <c r="C2525" s="2">
        <v>-4.6184891881365218</v>
      </c>
    </row>
    <row r="2526" spans="1:3" x14ac:dyDescent="0.25">
      <c r="A2526" s="2">
        <v>2498</v>
      </c>
      <c r="B2526" s="2">
        <v>196.04441480994475</v>
      </c>
      <c r="C2526" s="2">
        <v>54.955585190055245</v>
      </c>
    </row>
    <row r="2527" spans="1:3" x14ac:dyDescent="0.25">
      <c r="A2527" s="2">
        <v>2499</v>
      </c>
      <c r="B2527" s="2">
        <v>185.42912624041708</v>
      </c>
      <c r="C2527" s="2">
        <v>-50.429126240417077</v>
      </c>
    </row>
    <row r="2528" spans="1:3" x14ac:dyDescent="0.25">
      <c r="A2528" s="2">
        <v>2500</v>
      </c>
      <c r="B2528" s="2">
        <v>148.59815579792374</v>
      </c>
      <c r="C2528" s="2">
        <v>77.401844202076262</v>
      </c>
    </row>
    <row r="2529" spans="1:3" x14ac:dyDescent="0.25">
      <c r="A2529" s="2">
        <v>2501</v>
      </c>
      <c r="B2529" s="2">
        <v>202.75461961036672</v>
      </c>
      <c r="C2529" s="2">
        <v>-46.754619610366717</v>
      </c>
    </row>
    <row r="2530" spans="1:3" x14ac:dyDescent="0.25">
      <c r="A2530" s="2">
        <v>2502</v>
      </c>
      <c r="B2530" s="2">
        <v>183.43032115183667</v>
      </c>
      <c r="C2530" s="2">
        <v>-55.430321151836665</v>
      </c>
    </row>
    <row r="2531" spans="1:3" x14ac:dyDescent="0.25">
      <c r="A2531" s="2">
        <v>2503</v>
      </c>
      <c r="B2531" s="2">
        <v>171.13473092632108</v>
      </c>
      <c r="C2531" s="2">
        <v>-44.134730926321083</v>
      </c>
    </row>
    <row r="2532" spans="1:3" x14ac:dyDescent="0.25">
      <c r="A2532" s="2">
        <v>2504</v>
      </c>
      <c r="B2532" s="2">
        <v>138.52234763147814</v>
      </c>
      <c r="C2532" s="2">
        <v>99.477652368521859</v>
      </c>
    </row>
    <row r="2533" spans="1:3" x14ac:dyDescent="0.25">
      <c r="A2533" s="2">
        <v>2505</v>
      </c>
      <c r="B2533" s="2">
        <v>150.90029095011855</v>
      </c>
      <c r="C2533" s="2">
        <v>-41.900290950118546</v>
      </c>
    </row>
    <row r="2534" spans="1:3" x14ac:dyDescent="0.25">
      <c r="A2534" s="2">
        <v>2506</v>
      </c>
      <c r="B2534" s="2">
        <v>163.02765323785295</v>
      </c>
      <c r="C2534" s="2">
        <v>-46.027653237852945</v>
      </c>
    </row>
    <row r="2535" spans="1:3" x14ac:dyDescent="0.25">
      <c r="A2535" s="2">
        <v>2507</v>
      </c>
      <c r="B2535" s="2">
        <v>215.83994168752361</v>
      </c>
      <c r="C2535" s="2">
        <v>17.160058312476394</v>
      </c>
    </row>
    <row r="2536" spans="1:3" x14ac:dyDescent="0.25">
      <c r="A2536" s="2">
        <v>2508</v>
      </c>
      <c r="B2536" s="2">
        <v>203.03062642659697</v>
      </c>
      <c r="C2536" s="2">
        <v>-28.030626426596967</v>
      </c>
    </row>
    <row r="2537" spans="1:3" x14ac:dyDescent="0.25">
      <c r="A2537" s="2">
        <v>2509</v>
      </c>
      <c r="B2537" s="2">
        <v>177.32925136284808</v>
      </c>
      <c r="C2537" s="2">
        <v>27.670748637151917</v>
      </c>
    </row>
    <row r="2538" spans="1:3" x14ac:dyDescent="0.25">
      <c r="A2538" s="2">
        <v>2510</v>
      </c>
      <c r="B2538" s="2">
        <v>177.25519841014898</v>
      </c>
      <c r="C2538" s="2">
        <v>-42.255198410148978</v>
      </c>
    </row>
    <row r="2539" spans="1:3" x14ac:dyDescent="0.25">
      <c r="A2539" s="2">
        <v>2511</v>
      </c>
      <c r="B2539" s="2">
        <v>190.01100565427896</v>
      </c>
      <c r="C2539" s="2">
        <v>-11.011005654278961</v>
      </c>
    </row>
    <row r="2540" spans="1:3" x14ac:dyDescent="0.25">
      <c r="A2540" s="2">
        <v>2512</v>
      </c>
      <c r="B2540" s="2">
        <v>180.89117035479072</v>
      </c>
      <c r="C2540" s="2">
        <v>-25.891170354790717</v>
      </c>
    </row>
    <row r="2541" spans="1:3" x14ac:dyDescent="0.25">
      <c r="A2541" s="2">
        <v>2513</v>
      </c>
      <c r="B2541" s="2">
        <v>189.48683082492332</v>
      </c>
      <c r="C2541" s="2">
        <v>-57.486830824923317</v>
      </c>
    </row>
    <row r="2542" spans="1:3" x14ac:dyDescent="0.25">
      <c r="A2542" s="2">
        <v>2514</v>
      </c>
      <c r="B2542" s="2">
        <v>137.57652631623725</v>
      </c>
      <c r="C2542" s="2">
        <v>-18.576526316237249</v>
      </c>
    </row>
    <row r="2543" spans="1:3" x14ac:dyDescent="0.25">
      <c r="A2543" s="2">
        <v>2515</v>
      </c>
      <c r="B2543" s="2">
        <v>203.46768811392988</v>
      </c>
      <c r="C2543" s="2">
        <v>-37.467688113929881</v>
      </c>
    </row>
    <row r="2544" spans="1:3" x14ac:dyDescent="0.25">
      <c r="A2544" s="2">
        <v>2516</v>
      </c>
      <c r="B2544" s="2">
        <v>183.23263171737688</v>
      </c>
      <c r="C2544" s="2">
        <v>60.767368282623124</v>
      </c>
    </row>
    <row r="2545" spans="1:3" x14ac:dyDescent="0.25">
      <c r="A2545" s="2">
        <v>2517</v>
      </c>
      <c r="B2545" s="2">
        <v>181.25574696913762</v>
      </c>
      <c r="C2545" s="2">
        <v>22.744253030862382</v>
      </c>
    </row>
    <row r="2546" spans="1:3" x14ac:dyDescent="0.25">
      <c r="A2546" s="2">
        <v>2518</v>
      </c>
      <c r="B2546" s="2">
        <v>194.56376191690046</v>
      </c>
      <c r="C2546" s="2">
        <v>-17.563761916900461</v>
      </c>
    </row>
    <row r="2547" spans="1:3" x14ac:dyDescent="0.25">
      <c r="A2547" s="2">
        <v>2519</v>
      </c>
      <c r="B2547" s="2">
        <v>178.55231448525956</v>
      </c>
      <c r="C2547" s="2">
        <v>-1.5523144852595578</v>
      </c>
    </row>
    <row r="2548" spans="1:3" x14ac:dyDescent="0.25">
      <c r="A2548" s="2">
        <v>2520</v>
      </c>
      <c r="B2548" s="2">
        <v>190.94643198943589</v>
      </c>
      <c r="C2548" s="2">
        <v>-75.946431989435894</v>
      </c>
    </row>
    <row r="2549" spans="1:3" x14ac:dyDescent="0.25">
      <c r="A2549" s="2">
        <v>2521</v>
      </c>
      <c r="B2549" s="2">
        <v>162.50894103172487</v>
      </c>
      <c r="C2549" s="2">
        <v>23.491058968275127</v>
      </c>
    </row>
    <row r="2550" spans="1:3" x14ac:dyDescent="0.25">
      <c r="A2550" s="2">
        <v>2522</v>
      </c>
      <c r="B2550" s="2">
        <v>161.69409997698367</v>
      </c>
      <c r="C2550" s="2">
        <v>8.3059000230163349</v>
      </c>
    </row>
    <row r="2551" spans="1:3" x14ac:dyDescent="0.25">
      <c r="A2551" s="2">
        <v>2523</v>
      </c>
      <c r="B2551" s="2">
        <v>122.49733481378239</v>
      </c>
      <c r="C2551" s="2">
        <v>91.502665186217612</v>
      </c>
    </row>
    <row r="2552" spans="1:3" x14ac:dyDescent="0.25">
      <c r="A2552" s="2">
        <v>2524</v>
      </c>
      <c r="B2552" s="2">
        <v>173.85130975350197</v>
      </c>
      <c r="C2552" s="2">
        <v>66.148690246498035</v>
      </c>
    </row>
    <row r="2553" spans="1:3" x14ac:dyDescent="0.25">
      <c r="A2553" s="2">
        <v>2525</v>
      </c>
      <c r="B2553" s="2">
        <v>142.27649343465293</v>
      </c>
      <c r="C2553" s="2">
        <v>0.72350656534706559</v>
      </c>
    </row>
    <row r="2554" spans="1:3" x14ac:dyDescent="0.25">
      <c r="A2554" s="2">
        <v>2526</v>
      </c>
      <c r="B2554" s="2">
        <v>154.45399595561469</v>
      </c>
      <c r="C2554" s="2">
        <v>-28.453995955614687</v>
      </c>
    </row>
    <row r="2555" spans="1:3" x14ac:dyDescent="0.25">
      <c r="A2555" s="2">
        <v>2527</v>
      </c>
      <c r="B2555" s="2">
        <v>161.92522849918967</v>
      </c>
      <c r="C2555" s="2">
        <v>15.074771500810328</v>
      </c>
    </row>
    <row r="2556" spans="1:3" x14ac:dyDescent="0.25">
      <c r="A2556" s="2">
        <v>2528</v>
      </c>
      <c r="B2556" s="2">
        <v>172.16290533468683</v>
      </c>
      <c r="C2556" s="2">
        <v>59.837094665313174</v>
      </c>
    </row>
    <row r="2557" spans="1:3" x14ac:dyDescent="0.25">
      <c r="A2557" s="2">
        <v>2529</v>
      </c>
      <c r="B2557" s="2">
        <v>183.53952694215903</v>
      </c>
      <c r="C2557" s="2">
        <v>100.46047305784097</v>
      </c>
    </row>
    <row r="2558" spans="1:3" x14ac:dyDescent="0.25">
      <c r="A2558" s="2">
        <v>2530</v>
      </c>
      <c r="B2558" s="2">
        <v>201.29241135690117</v>
      </c>
      <c r="C2558" s="2">
        <v>-19.292411356901169</v>
      </c>
    </row>
    <row r="2559" spans="1:3" x14ac:dyDescent="0.25">
      <c r="A2559" s="2">
        <v>2531</v>
      </c>
      <c r="B2559" s="2">
        <v>179.69434350922634</v>
      </c>
      <c r="C2559" s="2">
        <v>42.305656490773657</v>
      </c>
    </row>
    <row r="2560" spans="1:3" x14ac:dyDescent="0.25">
      <c r="A2560" s="2">
        <v>2532</v>
      </c>
      <c r="B2560" s="2">
        <v>171.47497908487023</v>
      </c>
      <c r="C2560" s="2">
        <v>-59.474979084870228</v>
      </c>
    </row>
    <row r="2561" spans="1:3" x14ac:dyDescent="0.25">
      <c r="A2561" s="2">
        <v>2533</v>
      </c>
      <c r="B2561" s="2">
        <v>134.66421523284106</v>
      </c>
      <c r="C2561" s="2">
        <v>-0.66421523284105888</v>
      </c>
    </row>
    <row r="2562" spans="1:3" x14ac:dyDescent="0.25">
      <c r="A2562" s="2">
        <v>2534</v>
      </c>
      <c r="B2562" s="2">
        <v>195.27668945262383</v>
      </c>
      <c r="C2562" s="2">
        <v>-67.276689452623827</v>
      </c>
    </row>
    <row r="2563" spans="1:3" x14ac:dyDescent="0.25">
      <c r="A2563" s="2">
        <v>2535</v>
      </c>
      <c r="B2563" s="2">
        <v>162.22738543828783</v>
      </c>
      <c r="C2563" s="2">
        <v>61.772614561712174</v>
      </c>
    </row>
    <row r="2564" spans="1:3" x14ac:dyDescent="0.25">
      <c r="A2564" s="2">
        <v>2536</v>
      </c>
      <c r="B2564" s="2">
        <v>204.91352811068714</v>
      </c>
      <c r="C2564" s="2">
        <v>-39.913528110687139</v>
      </c>
    </row>
    <row r="2565" spans="1:3" x14ac:dyDescent="0.25">
      <c r="A2565" s="2">
        <v>2537</v>
      </c>
      <c r="B2565" s="2">
        <v>172.62948162203082</v>
      </c>
      <c r="C2565" s="2">
        <v>17.370518377969177</v>
      </c>
    </row>
    <row r="2566" spans="1:3" x14ac:dyDescent="0.25">
      <c r="A2566" s="2">
        <v>2538</v>
      </c>
      <c r="B2566" s="2">
        <v>194.27940345280996</v>
      </c>
      <c r="C2566" s="2">
        <v>5.7205965471900413</v>
      </c>
    </row>
    <row r="2567" spans="1:3" x14ac:dyDescent="0.25">
      <c r="A2567" s="2">
        <v>2539</v>
      </c>
      <c r="B2567" s="2">
        <v>193.56532708012554</v>
      </c>
      <c r="C2567" s="2">
        <v>-7.5653270801255417</v>
      </c>
    </row>
    <row r="2568" spans="1:3" x14ac:dyDescent="0.25">
      <c r="A2568" s="2">
        <v>2540</v>
      </c>
      <c r="B2568" s="2">
        <v>197.13444888296735</v>
      </c>
      <c r="C2568" s="2">
        <v>40.865551117032652</v>
      </c>
    </row>
    <row r="2569" spans="1:3" x14ac:dyDescent="0.25">
      <c r="A2569" s="2">
        <v>2541</v>
      </c>
      <c r="B2569" s="2">
        <v>217.15384506209452</v>
      </c>
      <c r="C2569" s="2">
        <v>-30.153845062094518</v>
      </c>
    </row>
    <row r="2570" spans="1:3" x14ac:dyDescent="0.25">
      <c r="A2570" s="2">
        <v>2542</v>
      </c>
      <c r="B2570" s="2">
        <v>201.10183857936133</v>
      </c>
      <c r="C2570" s="2">
        <v>-48.101838579361328</v>
      </c>
    </row>
    <row r="2571" spans="1:3" x14ac:dyDescent="0.25">
      <c r="A2571" s="2">
        <v>2543</v>
      </c>
      <c r="B2571" s="2">
        <v>194.32332698104548</v>
      </c>
      <c r="C2571" s="2">
        <v>3.6766730189545171</v>
      </c>
    </row>
    <row r="2572" spans="1:3" x14ac:dyDescent="0.25">
      <c r="A2572" s="2">
        <v>2544</v>
      </c>
      <c r="B2572" s="2">
        <v>118.44204324705676</v>
      </c>
      <c r="C2572" s="2">
        <v>47.557956752943241</v>
      </c>
    </row>
    <row r="2573" spans="1:3" x14ac:dyDescent="0.25">
      <c r="A2573" s="2">
        <v>2545</v>
      </c>
      <c r="B2573" s="2">
        <v>167.91491150421837</v>
      </c>
      <c r="C2573" s="2">
        <v>-10.914911504218367</v>
      </c>
    </row>
    <row r="2574" spans="1:3" x14ac:dyDescent="0.25">
      <c r="A2574" s="2">
        <v>2546</v>
      </c>
      <c r="B2574" s="2">
        <v>151.37673525760138</v>
      </c>
      <c r="C2574" s="2">
        <v>-51.376735257601382</v>
      </c>
    </row>
    <row r="2575" spans="1:3" x14ac:dyDescent="0.25">
      <c r="A2575" s="2">
        <v>2547</v>
      </c>
      <c r="B2575" s="2">
        <v>182.43155342628893</v>
      </c>
      <c r="C2575" s="2">
        <v>-54.431553426288929</v>
      </c>
    </row>
    <row r="2576" spans="1:3" x14ac:dyDescent="0.25">
      <c r="A2576" s="2">
        <v>2548</v>
      </c>
      <c r="B2576" s="2">
        <v>171.4140160657154</v>
      </c>
      <c r="C2576" s="2">
        <v>-64.414016065715401</v>
      </c>
    </row>
    <row r="2577" spans="1:3" x14ac:dyDescent="0.25">
      <c r="A2577" s="2">
        <v>2549</v>
      </c>
      <c r="B2577" s="2">
        <v>186.60891359506212</v>
      </c>
      <c r="C2577" s="2">
        <v>-36.60891359506212</v>
      </c>
    </row>
    <row r="2578" spans="1:3" x14ac:dyDescent="0.25">
      <c r="A2578" s="2">
        <v>2550</v>
      </c>
      <c r="B2578" s="2">
        <v>181.07907792309092</v>
      </c>
      <c r="C2578" s="2">
        <v>-22.079077923090921</v>
      </c>
    </row>
    <row r="2579" spans="1:3" x14ac:dyDescent="0.25">
      <c r="A2579" s="2">
        <v>2551</v>
      </c>
      <c r="B2579" s="2">
        <v>198.70098207733344</v>
      </c>
      <c r="C2579" s="2">
        <v>27.299017922666565</v>
      </c>
    </row>
    <row r="2580" spans="1:3" x14ac:dyDescent="0.25">
      <c r="A2580" s="2">
        <v>2552</v>
      </c>
      <c r="B2580" s="2">
        <v>164.25133278061486</v>
      </c>
      <c r="C2580" s="2">
        <v>54.74866721938514</v>
      </c>
    </row>
    <row r="2581" spans="1:3" x14ac:dyDescent="0.25">
      <c r="A2581" s="2">
        <v>2553</v>
      </c>
      <c r="B2581" s="2">
        <v>188.52763604456052</v>
      </c>
      <c r="C2581" s="2">
        <v>-16.527636044560523</v>
      </c>
    </row>
    <row r="2582" spans="1:3" x14ac:dyDescent="0.25">
      <c r="A2582" s="2">
        <v>2554</v>
      </c>
      <c r="B2582" s="2">
        <v>122.39457775259493</v>
      </c>
      <c r="C2582" s="2">
        <v>-4.3945777525949268</v>
      </c>
    </row>
    <row r="2583" spans="1:3" x14ac:dyDescent="0.25">
      <c r="A2583" s="2">
        <v>2555</v>
      </c>
      <c r="B2583" s="2">
        <v>157.41418012462151</v>
      </c>
      <c r="C2583" s="2">
        <v>-13.41418012462151</v>
      </c>
    </row>
    <row r="2584" spans="1:3" x14ac:dyDescent="0.25">
      <c r="A2584" s="2">
        <v>2556</v>
      </c>
      <c r="B2584" s="2">
        <v>123.4147355521126</v>
      </c>
      <c r="C2584" s="2">
        <v>-11.414735552112603</v>
      </c>
    </row>
    <row r="2585" spans="1:3" x14ac:dyDescent="0.25">
      <c r="A2585" s="2">
        <v>2557</v>
      </c>
      <c r="B2585" s="2">
        <v>226.33327287862292</v>
      </c>
      <c r="C2585" s="2">
        <v>44.666727121377079</v>
      </c>
    </row>
    <row r="2586" spans="1:3" x14ac:dyDescent="0.25">
      <c r="A2586" s="2">
        <v>2558</v>
      </c>
      <c r="B2586" s="2">
        <v>172.5707029029395</v>
      </c>
      <c r="C2586" s="2">
        <v>-20.570702902939502</v>
      </c>
    </row>
    <row r="2587" spans="1:3" x14ac:dyDescent="0.25">
      <c r="A2587" s="2">
        <v>2559</v>
      </c>
      <c r="B2587" s="2">
        <v>171.08677168673123</v>
      </c>
      <c r="C2587" s="2">
        <v>-29.086771686731225</v>
      </c>
    </row>
    <row r="2588" spans="1:3" x14ac:dyDescent="0.25">
      <c r="A2588" s="2">
        <v>2560</v>
      </c>
      <c r="B2588" s="2">
        <v>189.73746666968992</v>
      </c>
      <c r="C2588" s="2">
        <v>17.262533330310077</v>
      </c>
    </row>
    <row r="2589" spans="1:3" x14ac:dyDescent="0.25">
      <c r="A2589" s="2">
        <v>2561</v>
      </c>
      <c r="B2589" s="2">
        <v>153.39328241143085</v>
      </c>
      <c r="C2589" s="2">
        <v>-28.393282411430846</v>
      </c>
    </row>
    <row r="2590" spans="1:3" x14ac:dyDescent="0.25">
      <c r="A2590" s="2">
        <v>2562</v>
      </c>
      <c r="B2590" s="2">
        <v>143.40803801813047</v>
      </c>
      <c r="C2590" s="2">
        <v>32.591961981869531</v>
      </c>
    </row>
    <row r="2591" spans="1:3" x14ac:dyDescent="0.25">
      <c r="A2591" s="2">
        <v>2563</v>
      </c>
      <c r="B2591" s="2">
        <v>146.25004832860421</v>
      </c>
      <c r="C2591" s="2">
        <v>-27.250048328604208</v>
      </c>
    </row>
    <row r="2592" spans="1:3" x14ac:dyDescent="0.25">
      <c r="A2592" s="2">
        <v>2564</v>
      </c>
      <c r="B2592" s="2">
        <v>159.53334006537244</v>
      </c>
      <c r="C2592" s="2">
        <v>-21.533340065372442</v>
      </c>
    </row>
    <row r="2593" spans="1:3" x14ac:dyDescent="0.25">
      <c r="A2593" s="2">
        <v>2565</v>
      </c>
      <c r="B2593" s="2">
        <v>152.23146253332581</v>
      </c>
      <c r="C2593" s="2">
        <v>25.768537466674189</v>
      </c>
    </row>
    <row r="2594" spans="1:3" x14ac:dyDescent="0.25">
      <c r="A2594" s="2">
        <v>2566</v>
      </c>
      <c r="B2594" s="2">
        <v>190.82175458790726</v>
      </c>
      <c r="C2594" s="2">
        <v>-13.821754587907265</v>
      </c>
    </row>
    <row r="2595" spans="1:3" x14ac:dyDescent="0.25">
      <c r="A2595" s="2">
        <v>2567</v>
      </c>
      <c r="B2595" s="2">
        <v>190.66700588220178</v>
      </c>
      <c r="C2595" s="2">
        <v>50.332994117798222</v>
      </c>
    </row>
    <row r="2596" spans="1:3" x14ac:dyDescent="0.25">
      <c r="A2596" s="2">
        <v>2568</v>
      </c>
      <c r="B2596" s="2">
        <v>159.91367182250326</v>
      </c>
      <c r="C2596" s="2">
        <v>-22.913671822503261</v>
      </c>
    </row>
    <row r="2597" spans="1:3" x14ac:dyDescent="0.25">
      <c r="A2597" s="2">
        <v>2569</v>
      </c>
      <c r="B2597" s="2">
        <v>175.86793975488462</v>
      </c>
      <c r="C2597" s="2">
        <v>-57.867939754884617</v>
      </c>
    </row>
    <row r="2598" spans="1:3" x14ac:dyDescent="0.25">
      <c r="A2598" s="2">
        <v>2570</v>
      </c>
      <c r="B2598" s="2">
        <v>170.10551890461349</v>
      </c>
      <c r="C2598" s="2">
        <v>-25.10551890461349</v>
      </c>
    </row>
    <row r="2599" spans="1:3" x14ac:dyDescent="0.25">
      <c r="A2599" s="2">
        <v>2571</v>
      </c>
      <c r="B2599" s="2">
        <v>171.94965813504157</v>
      </c>
      <c r="C2599" s="2">
        <v>-30.949658135041574</v>
      </c>
    </row>
    <row r="2600" spans="1:3" x14ac:dyDescent="0.25">
      <c r="A2600" s="2">
        <v>2572</v>
      </c>
      <c r="B2600" s="2">
        <v>176.80499037951321</v>
      </c>
      <c r="C2600" s="2">
        <v>57.195009620486786</v>
      </c>
    </row>
    <row r="2601" spans="1:3" x14ac:dyDescent="0.25">
      <c r="A2601" s="2">
        <v>2573</v>
      </c>
      <c r="B2601" s="2">
        <v>161.01020943852146</v>
      </c>
      <c r="C2601" s="2">
        <v>-3.0102094385214571</v>
      </c>
    </row>
    <row r="2602" spans="1:3" x14ac:dyDescent="0.25">
      <c r="A2602" s="2">
        <v>2574</v>
      </c>
      <c r="B2602" s="2">
        <v>161.05015206926325</v>
      </c>
      <c r="C2602" s="2">
        <v>84.949847930736752</v>
      </c>
    </row>
    <row r="2603" spans="1:3" x14ac:dyDescent="0.25">
      <c r="A2603" s="2">
        <v>2575</v>
      </c>
      <c r="B2603" s="2">
        <v>171.43669048782078</v>
      </c>
      <c r="C2603" s="2">
        <v>-61.436690487820783</v>
      </c>
    </row>
    <row r="2604" spans="1:3" x14ac:dyDescent="0.25">
      <c r="A2604" s="2">
        <v>2576</v>
      </c>
      <c r="B2604" s="2">
        <v>177.03872770120034</v>
      </c>
      <c r="C2604" s="2">
        <v>-10.038727701200344</v>
      </c>
    </row>
    <row r="2605" spans="1:3" x14ac:dyDescent="0.25">
      <c r="A2605" s="2">
        <v>2577</v>
      </c>
      <c r="B2605" s="2">
        <v>172.61866214252936</v>
      </c>
      <c r="C2605" s="2">
        <v>52.381337857470641</v>
      </c>
    </row>
    <row r="2606" spans="1:3" x14ac:dyDescent="0.25">
      <c r="A2606" s="2">
        <v>2578</v>
      </c>
      <c r="B2606" s="2">
        <v>165.15084888995824</v>
      </c>
      <c r="C2606" s="2">
        <v>-54.15084888995824</v>
      </c>
    </row>
    <row r="2607" spans="1:3" x14ac:dyDescent="0.25">
      <c r="A2607" s="2">
        <v>2579</v>
      </c>
      <c r="B2607" s="2">
        <v>174.5979285684306</v>
      </c>
      <c r="C2607" s="2">
        <v>-38.597928568430603</v>
      </c>
    </row>
    <row r="2608" spans="1:3" x14ac:dyDescent="0.25">
      <c r="A2608" s="2">
        <v>2580</v>
      </c>
      <c r="B2608" s="2">
        <v>215.90583706353482</v>
      </c>
      <c r="C2608" s="2">
        <v>57.094162936465182</v>
      </c>
    </row>
    <row r="2609" spans="1:3" x14ac:dyDescent="0.25">
      <c r="A2609" s="2">
        <v>2581</v>
      </c>
      <c r="B2609" s="2">
        <v>157.33457839471555</v>
      </c>
      <c r="C2609" s="2">
        <v>-45.33457839471555</v>
      </c>
    </row>
    <row r="2610" spans="1:3" x14ac:dyDescent="0.25">
      <c r="A2610" s="2">
        <v>2582</v>
      </c>
      <c r="B2610" s="2">
        <v>164.67776905961864</v>
      </c>
      <c r="C2610" s="2">
        <v>-11.67776905961864</v>
      </c>
    </row>
    <row r="2611" spans="1:3" x14ac:dyDescent="0.25">
      <c r="A2611" s="2">
        <v>2583</v>
      </c>
      <c r="B2611" s="2">
        <v>130.0458986332205</v>
      </c>
      <c r="C2611" s="2">
        <v>-27.045898633220503</v>
      </c>
    </row>
    <row r="2612" spans="1:3" x14ac:dyDescent="0.25">
      <c r="A2612" s="2">
        <v>2584</v>
      </c>
      <c r="B2612" s="2">
        <v>187.85930327128375</v>
      </c>
      <c r="C2612" s="2">
        <v>-39.85930327128375</v>
      </c>
    </row>
    <row r="2613" spans="1:3" x14ac:dyDescent="0.25">
      <c r="A2613" s="2">
        <v>2585</v>
      </c>
      <c r="B2613" s="2">
        <v>197.95991534603769</v>
      </c>
      <c r="C2613" s="2">
        <v>-87.95991534603769</v>
      </c>
    </row>
    <row r="2614" spans="1:3" x14ac:dyDescent="0.25">
      <c r="A2614" s="2">
        <v>2586</v>
      </c>
      <c r="B2614" s="2">
        <v>203.99940569552092</v>
      </c>
      <c r="C2614" s="2">
        <v>-17.99940569552092</v>
      </c>
    </row>
    <row r="2615" spans="1:3" x14ac:dyDescent="0.25">
      <c r="A2615" s="2">
        <v>2587</v>
      </c>
      <c r="B2615" s="2">
        <v>159.00181986137989</v>
      </c>
      <c r="C2615" s="2">
        <v>-32.001819861379886</v>
      </c>
    </row>
    <row r="2616" spans="1:3" x14ac:dyDescent="0.25">
      <c r="A2616" s="2">
        <v>2588</v>
      </c>
      <c r="B2616" s="2">
        <v>161.64614073739384</v>
      </c>
      <c r="C2616" s="2">
        <v>-5.6461407373938357</v>
      </c>
    </row>
    <row r="2617" spans="1:3" x14ac:dyDescent="0.25">
      <c r="A2617" s="2">
        <v>2589</v>
      </c>
      <c r="B2617" s="2">
        <v>141.41170076119127</v>
      </c>
      <c r="C2617" s="2">
        <v>11.58829923880873</v>
      </c>
    </row>
    <row r="2618" spans="1:3" x14ac:dyDescent="0.25">
      <c r="A2618" s="2">
        <v>2590</v>
      </c>
      <c r="B2618" s="2">
        <v>141.56796583917534</v>
      </c>
      <c r="C2618" s="2">
        <v>54.432034160824657</v>
      </c>
    </row>
    <row r="2619" spans="1:3" x14ac:dyDescent="0.25">
      <c r="A2619" s="2">
        <v>2591</v>
      </c>
      <c r="B2619" s="2">
        <v>160.89786788877288</v>
      </c>
      <c r="C2619" s="2">
        <v>16.102132111227121</v>
      </c>
    </row>
    <row r="2620" spans="1:3" x14ac:dyDescent="0.25">
      <c r="A2620" s="2">
        <v>2592</v>
      </c>
      <c r="B2620" s="2">
        <v>221.18385671365976</v>
      </c>
      <c r="C2620" s="2">
        <v>5.8161432863402354</v>
      </c>
    </row>
    <row r="2621" spans="1:3" x14ac:dyDescent="0.25">
      <c r="A2621" s="2">
        <v>2593</v>
      </c>
      <c r="B2621" s="2">
        <v>182.44113791485009</v>
      </c>
      <c r="C2621" s="2">
        <v>-3.4411379148500885</v>
      </c>
    </row>
    <row r="2622" spans="1:3" x14ac:dyDescent="0.25">
      <c r="A2622" s="2">
        <v>2594</v>
      </c>
      <c r="B2622" s="2">
        <v>188.92652035846316</v>
      </c>
      <c r="C2622" s="2">
        <v>39.073479641536835</v>
      </c>
    </row>
    <row r="2623" spans="1:3" x14ac:dyDescent="0.25">
      <c r="A2623" s="2">
        <v>2595</v>
      </c>
      <c r="B2623" s="2">
        <v>187.30818959075134</v>
      </c>
      <c r="C2623" s="2">
        <v>0.69181040924866011</v>
      </c>
    </row>
    <row r="2624" spans="1:3" x14ac:dyDescent="0.25">
      <c r="A2624" s="2">
        <v>2596</v>
      </c>
      <c r="B2624" s="2">
        <v>162.12476934494023</v>
      </c>
      <c r="C2624" s="2">
        <v>-16.124769344940233</v>
      </c>
    </row>
    <row r="2625" spans="1:3" x14ac:dyDescent="0.25">
      <c r="A2625" s="2">
        <v>2597</v>
      </c>
      <c r="B2625" s="2">
        <v>207.95687586434155</v>
      </c>
      <c r="C2625" s="2">
        <v>-70.956875864341555</v>
      </c>
    </row>
    <row r="2626" spans="1:3" x14ac:dyDescent="0.25">
      <c r="A2626" s="2">
        <v>2598</v>
      </c>
      <c r="B2626" s="2">
        <v>201.79049247314754</v>
      </c>
      <c r="C2626" s="2">
        <v>-13.790492473147538</v>
      </c>
    </row>
    <row r="2627" spans="1:3" x14ac:dyDescent="0.25">
      <c r="A2627" s="2">
        <v>2599</v>
      </c>
      <c r="B2627" s="2">
        <v>138.65750616706993</v>
      </c>
      <c r="C2627" s="2">
        <v>-17.657506167069926</v>
      </c>
    </row>
    <row r="2628" spans="1:3" x14ac:dyDescent="0.25">
      <c r="A2628" s="2">
        <v>2600</v>
      </c>
      <c r="B2628" s="2">
        <v>157.14865774888048</v>
      </c>
      <c r="C2628" s="2">
        <v>90.851342251119519</v>
      </c>
    </row>
    <row r="2629" spans="1:3" x14ac:dyDescent="0.25">
      <c r="A2629" s="2">
        <v>2601</v>
      </c>
      <c r="B2629" s="2">
        <v>177.49126259563741</v>
      </c>
      <c r="C2629" s="2">
        <v>31.508737404362591</v>
      </c>
    </row>
    <row r="2630" spans="1:3" x14ac:dyDescent="0.25">
      <c r="A2630" s="2">
        <v>2602</v>
      </c>
      <c r="B2630" s="2">
        <v>173.5419500035047</v>
      </c>
      <c r="C2630" s="2">
        <v>73.458049996495305</v>
      </c>
    </row>
    <row r="2631" spans="1:3" x14ac:dyDescent="0.25">
      <c r="A2631" s="2">
        <v>2603</v>
      </c>
      <c r="B2631" s="2">
        <v>146.74361828098563</v>
      </c>
      <c r="C2631" s="2">
        <v>43.256381719014371</v>
      </c>
    </row>
    <row r="2632" spans="1:3" x14ac:dyDescent="0.25">
      <c r="A2632" s="2">
        <v>2604</v>
      </c>
      <c r="B2632" s="2">
        <v>158.47817529839543</v>
      </c>
      <c r="C2632" s="2">
        <v>-58.478175298395428</v>
      </c>
    </row>
    <row r="2633" spans="1:3" x14ac:dyDescent="0.25">
      <c r="A2633" s="2">
        <v>2605</v>
      </c>
      <c r="B2633" s="2">
        <v>224.42161227218384</v>
      </c>
      <c r="C2633" s="2">
        <v>8.578387727816164</v>
      </c>
    </row>
    <row r="2634" spans="1:3" x14ac:dyDescent="0.25">
      <c r="A2634" s="2">
        <v>2606</v>
      </c>
      <c r="B2634" s="2">
        <v>195.24414701037958</v>
      </c>
      <c r="C2634" s="2">
        <v>57.755852989620422</v>
      </c>
    </row>
    <row r="2635" spans="1:3" x14ac:dyDescent="0.25">
      <c r="A2635" s="2">
        <v>2607</v>
      </c>
      <c r="B2635" s="2">
        <v>187.12330655825821</v>
      </c>
      <c r="C2635" s="2">
        <v>37.876693441741793</v>
      </c>
    </row>
    <row r="2636" spans="1:3" x14ac:dyDescent="0.25">
      <c r="A2636" s="2">
        <v>2608</v>
      </c>
      <c r="B2636" s="2">
        <v>165.17593632984426</v>
      </c>
      <c r="C2636" s="2">
        <v>40.824063670155738</v>
      </c>
    </row>
    <row r="2637" spans="1:3" x14ac:dyDescent="0.25">
      <c r="A2637" s="2">
        <v>2609</v>
      </c>
      <c r="B2637" s="2">
        <v>177.39206579329374</v>
      </c>
      <c r="C2637" s="2">
        <v>-5.3920657932937388</v>
      </c>
    </row>
    <row r="2638" spans="1:3" x14ac:dyDescent="0.25">
      <c r="A2638" s="2">
        <v>2610</v>
      </c>
      <c r="B2638" s="2">
        <v>183.58255051846641</v>
      </c>
      <c r="C2638" s="2">
        <v>23.417449481533595</v>
      </c>
    </row>
    <row r="2639" spans="1:3" x14ac:dyDescent="0.25">
      <c r="A2639" s="2">
        <v>2611</v>
      </c>
      <c r="B2639" s="2">
        <v>152.4993665867288</v>
      </c>
      <c r="C2639" s="2">
        <v>29.500633413271203</v>
      </c>
    </row>
    <row r="2640" spans="1:3" x14ac:dyDescent="0.25">
      <c r="A2640" s="2">
        <v>2612</v>
      </c>
      <c r="B2640" s="2">
        <v>172.483700984536</v>
      </c>
      <c r="C2640" s="2">
        <v>-30.483700984536</v>
      </c>
    </row>
    <row r="2641" spans="1:3" x14ac:dyDescent="0.25">
      <c r="A2641" s="2">
        <v>2613</v>
      </c>
      <c r="B2641" s="2">
        <v>201.17328603900546</v>
      </c>
      <c r="C2641" s="2">
        <v>-24.173286039005461</v>
      </c>
    </row>
    <row r="2642" spans="1:3" x14ac:dyDescent="0.25">
      <c r="A2642" s="2">
        <v>2614</v>
      </c>
      <c r="B2642" s="2">
        <v>222.21051474974689</v>
      </c>
      <c r="C2642" s="2">
        <v>4.789485250253108</v>
      </c>
    </row>
    <row r="2643" spans="1:3" x14ac:dyDescent="0.25">
      <c r="A2643" s="2">
        <v>2615</v>
      </c>
      <c r="B2643" s="2">
        <v>133.69543596391711</v>
      </c>
      <c r="C2643" s="2">
        <v>-18.695435963917106</v>
      </c>
    </row>
    <row r="2644" spans="1:3" x14ac:dyDescent="0.25">
      <c r="A2644" s="2">
        <v>2616</v>
      </c>
      <c r="B2644" s="2">
        <v>188.8922126589074</v>
      </c>
      <c r="C2644" s="2">
        <v>-30.892212658907397</v>
      </c>
    </row>
    <row r="2645" spans="1:3" x14ac:dyDescent="0.25">
      <c r="A2645" s="2">
        <v>2617</v>
      </c>
      <c r="B2645" s="2">
        <v>181.67027679810295</v>
      </c>
      <c r="C2645" s="2">
        <v>-45.670276798102947</v>
      </c>
    </row>
    <row r="2646" spans="1:3" x14ac:dyDescent="0.25">
      <c r="A2646" s="2">
        <v>2618</v>
      </c>
      <c r="B2646" s="2">
        <v>219.22841354682495</v>
      </c>
      <c r="C2646" s="2">
        <v>27.771586453175047</v>
      </c>
    </row>
    <row r="2647" spans="1:3" x14ac:dyDescent="0.25">
      <c r="A2647" s="2">
        <v>2619</v>
      </c>
      <c r="B2647" s="2">
        <v>220.53169481949283</v>
      </c>
      <c r="C2647" s="2">
        <v>-73.531694819492827</v>
      </c>
    </row>
    <row r="2648" spans="1:3" x14ac:dyDescent="0.25">
      <c r="A2648" s="2">
        <v>2620</v>
      </c>
      <c r="B2648" s="2">
        <v>124.48461784853164</v>
      </c>
      <c r="C2648" s="2">
        <v>-21.484617848531641</v>
      </c>
    </row>
    <row r="2649" spans="1:3" x14ac:dyDescent="0.25">
      <c r="A2649" s="2">
        <v>2621</v>
      </c>
      <c r="B2649" s="2">
        <v>210.40902474298395</v>
      </c>
      <c r="C2649" s="2">
        <v>10.590975257016055</v>
      </c>
    </row>
    <row r="2650" spans="1:3" x14ac:dyDescent="0.25">
      <c r="A2650" s="2">
        <v>2622</v>
      </c>
      <c r="B2650" s="2">
        <v>171.34318502642171</v>
      </c>
      <c r="C2650" s="2">
        <v>-60.343185026421708</v>
      </c>
    </row>
    <row r="2651" spans="1:3" x14ac:dyDescent="0.25">
      <c r="A2651" s="2">
        <v>2623</v>
      </c>
      <c r="B2651" s="2">
        <v>168.67509570520187</v>
      </c>
      <c r="C2651" s="2">
        <v>-51.675095705201869</v>
      </c>
    </row>
    <row r="2652" spans="1:3" x14ac:dyDescent="0.25">
      <c r="A2652" s="2">
        <v>2624</v>
      </c>
      <c r="B2652" s="2">
        <v>166.60977882025975</v>
      </c>
      <c r="C2652" s="2">
        <v>3.3902211797402515</v>
      </c>
    </row>
    <row r="2653" spans="1:3" x14ac:dyDescent="0.25">
      <c r="A2653" s="2">
        <v>2625</v>
      </c>
      <c r="B2653" s="2">
        <v>136.96099898542749</v>
      </c>
      <c r="C2653" s="2">
        <v>20.039001014572506</v>
      </c>
    </row>
    <row r="2654" spans="1:3" x14ac:dyDescent="0.25">
      <c r="A2654" s="2">
        <v>2626</v>
      </c>
      <c r="B2654" s="2">
        <v>188.75971933255525</v>
      </c>
      <c r="C2654" s="2">
        <v>0.24028066744475041</v>
      </c>
    </row>
    <row r="2655" spans="1:3" x14ac:dyDescent="0.25">
      <c r="A2655" s="2">
        <v>2627</v>
      </c>
      <c r="B2655" s="2">
        <v>220.68165373207984</v>
      </c>
      <c r="C2655" s="2">
        <v>-15.681653732079837</v>
      </c>
    </row>
    <row r="2656" spans="1:3" x14ac:dyDescent="0.25">
      <c r="A2656" s="2">
        <v>2628</v>
      </c>
      <c r="B2656" s="2">
        <v>184.71348198801959</v>
      </c>
      <c r="C2656" s="2">
        <v>-61.713481988019595</v>
      </c>
    </row>
    <row r="2657" spans="1:3" x14ac:dyDescent="0.25">
      <c r="A2657" s="2">
        <v>2629</v>
      </c>
      <c r="B2657" s="2">
        <v>133.70933969541025</v>
      </c>
      <c r="C2657" s="2">
        <v>-16.70933969541025</v>
      </c>
    </row>
    <row r="2658" spans="1:3" x14ac:dyDescent="0.25">
      <c r="A2658" s="2">
        <v>2630</v>
      </c>
      <c r="B2658" s="2">
        <v>170.90688072727909</v>
      </c>
      <c r="C2658" s="2">
        <v>-41.906880727279088</v>
      </c>
    </row>
    <row r="2659" spans="1:3" x14ac:dyDescent="0.25">
      <c r="A2659" s="2">
        <v>2631</v>
      </c>
      <c r="B2659" s="2">
        <v>125.06272188767541</v>
      </c>
      <c r="C2659" s="2">
        <v>6.9372781123245915</v>
      </c>
    </row>
    <row r="2660" spans="1:3" x14ac:dyDescent="0.25">
      <c r="A2660" s="2">
        <v>2632</v>
      </c>
      <c r="B2660" s="2">
        <v>151.28213577310183</v>
      </c>
      <c r="C2660" s="2">
        <v>59.717864226898172</v>
      </c>
    </row>
    <row r="2661" spans="1:3" x14ac:dyDescent="0.25">
      <c r="A2661" s="2">
        <v>2633</v>
      </c>
      <c r="B2661" s="2">
        <v>167.01909276079104</v>
      </c>
      <c r="C2661" s="2">
        <v>-41.01909276079104</v>
      </c>
    </row>
    <row r="2662" spans="1:3" x14ac:dyDescent="0.25">
      <c r="A2662" s="2">
        <v>2634</v>
      </c>
      <c r="B2662" s="2">
        <v>149.08247415051682</v>
      </c>
      <c r="C2662" s="2">
        <v>-29.082474150516816</v>
      </c>
    </row>
    <row r="2663" spans="1:3" x14ac:dyDescent="0.25">
      <c r="A2663" s="2">
        <v>2635</v>
      </c>
      <c r="B2663" s="2">
        <v>211.92146269008214</v>
      </c>
      <c r="C2663" s="2">
        <v>66.078537309917863</v>
      </c>
    </row>
    <row r="2664" spans="1:3" x14ac:dyDescent="0.25">
      <c r="A2664" s="2">
        <v>2636</v>
      </c>
      <c r="B2664" s="2">
        <v>161.91864210864097</v>
      </c>
      <c r="C2664" s="2">
        <v>52.081357891359033</v>
      </c>
    </row>
    <row r="2665" spans="1:3" x14ac:dyDescent="0.25">
      <c r="A2665" s="2">
        <v>2637</v>
      </c>
      <c r="B2665" s="2">
        <v>171.04587759662681</v>
      </c>
      <c r="C2665" s="2">
        <v>-28.045877596626809</v>
      </c>
    </row>
    <row r="2666" spans="1:3" x14ac:dyDescent="0.25">
      <c r="A2666" s="2">
        <v>2638</v>
      </c>
      <c r="B2666" s="2">
        <v>150.12298110423646</v>
      </c>
      <c r="C2666" s="2">
        <v>51.877018895763541</v>
      </c>
    </row>
    <row r="2667" spans="1:3" x14ac:dyDescent="0.25">
      <c r="A2667" s="2">
        <v>2639</v>
      </c>
      <c r="B2667" s="2">
        <v>189.84235321708027</v>
      </c>
      <c r="C2667" s="2">
        <v>27.157646782919727</v>
      </c>
    </row>
    <row r="2668" spans="1:3" x14ac:dyDescent="0.25">
      <c r="A2668" s="2">
        <v>2640</v>
      </c>
      <c r="B2668" s="2">
        <v>152.51327031822194</v>
      </c>
      <c r="C2668" s="2">
        <v>-16.513270318221942</v>
      </c>
    </row>
    <row r="2669" spans="1:3" x14ac:dyDescent="0.25">
      <c r="A2669" s="2">
        <v>2641</v>
      </c>
      <c r="B2669" s="2">
        <v>177.92112147207118</v>
      </c>
      <c r="C2669" s="2">
        <v>-19.921121472071178</v>
      </c>
    </row>
    <row r="2670" spans="1:3" x14ac:dyDescent="0.25">
      <c r="A2670" s="2">
        <v>2642</v>
      </c>
      <c r="B2670" s="2">
        <v>202.00615269057337</v>
      </c>
      <c r="C2670" s="2">
        <v>7.9938473094266271</v>
      </c>
    </row>
    <row r="2671" spans="1:3" x14ac:dyDescent="0.25">
      <c r="A2671" s="2">
        <v>2643</v>
      </c>
      <c r="B2671" s="2">
        <v>202.94494019644748</v>
      </c>
      <c r="C2671" s="2">
        <v>-21.944940196447476</v>
      </c>
    </row>
    <row r="2672" spans="1:3" x14ac:dyDescent="0.25">
      <c r="A2672" s="2">
        <v>2644</v>
      </c>
      <c r="B2672" s="2">
        <v>160.9043714317684</v>
      </c>
      <c r="C2672" s="2">
        <v>72.095628568231604</v>
      </c>
    </row>
    <row r="2673" spans="1:3" x14ac:dyDescent="0.25">
      <c r="A2673" s="2">
        <v>2645</v>
      </c>
      <c r="B2673" s="2">
        <v>120.90969507702401</v>
      </c>
      <c r="C2673" s="2">
        <v>9.0304922975988688E-2</v>
      </c>
    </row>
    <row r="2674" spans="1:3" x14ac:dyDescent="0.25">
      <c r="A2674" s="2">
        <v>2646</v>
      </c>
      <c r="B2674" s="2">
        <v>160.31154986318265</v>
      </c>
      <c r="C2674" s="2">
        <v>44.688450136817352</v>
      </c>
    </row>
    <row r="2675" spans="1:3" x14ac:dyDescent="0.25">
      <c r="A2675" s="2">
        <v>2647</v>
      </c>
      <c r="B2675" s="2">
        <v>167.9318413674165</v>
      </c>
      <c r="C2675" s="2">
        <v>-11.931841367416496</v>
      </c>
    </row>
    <row r="2676" spans="1:3" x14ac:dyDescent="0.25">
      <c r="A2676" s="2">
        <v>2648</v>
      </c>
      <c r="B2676" s="2">
        <v>209.50272155906737</v>
      </c>
      <c r="C2676" s="2">
        <v>55.497278440932632</v>
      </c>
    </row>
    <row r="2677" spans="1:3" x14ac:dyDescent="0.25">
      <c r="A2677" s="2">
        <v>2649</v>
      </c>
      <c r="B2677" s="2">
        <v>125.03326369742284</v>
      </c>
      <c r="C2677" s="2">
        <v>12.966736302577161</v>
      </c>
    </row>
    <row r="2678" spans="1:3" x14ac:dyDescent="0.25">
      <c r="A2678" s="2">
        <v>2650</v>
      </c>
      <c r="B2678" s="2">
        <v>224.11163610183607</v>
      </c>
      <c r="C2678" s="2">
        <v>-33.111636101836069</v>
      </c>
    </row>
    <row r="2679" spans="1:3" x14ac:dyDescent="0.25">
      <c r="A2679" s="2">
        <v>2651</v>
      </c>
      <c r="B2679" s="2">
        <v>218.44185210115455</v>
      </c>
      <c r="C2679" s="2">
        <v>79.558147898845448</v>
      </c>
    </row>
    <row r="2680" spans="1:3" x14ac:dyDescent="0.25">
      <c r="A2680" s="2">
        <v>2652</v>
      </c>
      <c r="B2680" s="2">
        <v>141.08925107764972</v>
      </c>
      <c r="C2680" s="2">
        <v>2.9107489223502796</v>
      </c>
    </row>
    <row r="2681" spans="1:3" x14ac:dyDescent="0.25">
      <c r="A2681" s="2">
        <v>2653</v>
      </c>
      <c r="B2681" s="2">
        <v>167.13479878768288</v>
      </c>
      <c r="C2681" s="2">
        <v>0.86520121231711755</v>
      </c>
    </row>
    <row r="2682" spans="1:3" x14ac:dyDescent="0.25">
      <c r="A2682" s="2">
        <v>2654</v>
      </c>
      <c r="B2682" s="2">
        <v>187.07534731866832</v>
      </c>
      <c r="C2682" s="2">
        <v>-46.075347318668321</v>
      </c>
    </row>
    <row r="2683" spans="1:3" x14ac:dyDescent="0.25">
      <c r="A2683" s="2">
        <v>2655</v>
      </c>
      <c r="B2683" s="2">
        <v>179.61953157243897</v>
      </c>
      <c r="C2683" s="2">
        <v>29.380468427561027</v>
      </c>
    </row>
    <row r="2684" spans="1:3" x14ac:dyDescent="0.25">
      <c r="A2684" s="2">
        <v>2656</v>
      </c>
      <c r="B2684" s="2">
        <v>122.40354582080562</v>
      </c>
      <c r="C2684" s="2">
        <v>-8.4035458208056184</v>
      </c>
    </row>
    <row r="2685" spans="1:3" x14ac:dyDescent="0.25">
      <c r="A2685" s="2">
        <v>2657</v>
      </c>
      <c r="B2685" s="2">
        <v>136.1460169628464</v>
      </c>
      <c r="C2685" s="2">
        <v>-34.146016962846403</v>
      </c>
    </row>
    <row r="2686" spans="1:3" x14ac:dyDescent="0.25">
      <c r="A2686" s="2">
        <v>2658</v>
      </c>
      <c r="B2686" s="2">
        <v>197.47080229800204</v>
      </c>
      <c r="C2686" s="2">
        <v>29.529197701997958</v>
      </c>
    </row>
    <row r="2687" spans="1:3" x14ac:dyDescent="0.25">
      <c r="A2687" s="2">
        <v>2659</v>
      </c>
      <c r="B2687" s="2">
        <v>168.37156826398905</v>
      </c>
      <c r="C2687" s="2">
        <v>65.628431736010953</v>
      </c>
    </row>
    <row r="2688" spans="1:3" x14ac:dyDescent="0.25">
      <c r="A2688" s="2">
        <v>2660</v>
      </c>
      <c r="B2688" s="2">
        <v>202.42889160366113</v>
      </c>
      <c r="C2688" s="2">
        <v>43.571108396338872</v>
      </c>
    </row>
    <row r="2689" spans="1:3" x14ac:dyDescent="0.25">
      <c r="A2689" s="2">
        <v>2661</v>
      </c>
      <c r="B2689" s="2">
        <v>191.82327367667386</v>
      </c>
      <c r="C2689" s="2">
        <v>0.17672632332613603</v>
      </c>
    </row>
    <row r="2690" spans="1:3" x14ac:dyDescent="0.25">
      <c r="A2690" s="2">
        <v>2662</v>
      </c>
      <c r="B2690" s="2">
        <v>145.35546457611719</v>
      </c>
      <c r="C2690" s="2">
        <v>-38.355464576117186</v>
      </c>
    </row>
    <row r="2691" spans="1:3" x14ac:dyDescent="0.25">
      <c r="A2691" s="2">
        <v>2663</v>
      </c>
      <c r="B2691" s="2">
        <v>204.9917593384784</v>
      </c>
      <c r="C2691" s="2">
        <v>14.008240661521597</v>
      </c>
    </row>
    <row r="2692" spans="1:3" x14ac:dyDescent="0.25">
      <c r="A2692" s="2">
        <v>2664</v>
      </c>
      <c r="B2692" s="2">
        <v>191.76942731443893</v>
      </c>
      <c r="C2692" s="2">
        <v>-41.769427314438929</v>
      </c>
    </row>
    <row r="2693" spans="1:3" x14ac:dyDescent="0.25">
      <c r="A2693" s="2">
        <v>2665</v>
      </c>
      <c r="B2693" s="2">
        <v>193.66808414131302</v>
      </c>
      <c r="C2693" s="2">
        <v>50.331915858686983</v>
      </c>
    </row>
    <row r="2694" spans="1:3" x14ac:dyDescent="0.25">
      <c r="A2694" s="2">
        <v>2666</v>
      </c>
      <c r="B2694" s="2">
        <v>164.72113098136433</v>
      </c>
      <c r="C2694" s="2">
        <v>-49.721130981364325</v>
      </c>
    </row>
    <row r="2695" spans="1:3" x14ac:dyDescent="0.25">
      <c r="A2695" s="2">
        <v>2667</v>
      </c>
      <c r="B2695" s="2">
        <v>168.19304780665158</v>
      </c>
      <c r="C2695" s="2">
        <v>-60.193047806651578</v>
      </c>
    </row>
    <row r="2696" spans="1:3" x14ac:dyDescent="0.25">
      <c r="A2696" s="2">
        <v>2668</v>
      </c>
      <c r="B2696" s="2">
        <v>186.89203706821232</v>
      </c>
      <c r="C2696" s="2">
        <v>-10.892037068212318</v>
      </c>
    </row>
    <row r="2697" spans="1:3" x14ac:dyDescent="0.25">
      <c r="A2697" s="2">
        <v>2669</v>
      </c>
      <c r="B2697" s="2">
        <v>202.46712538684994</v>
      </c>
      <c r="C2697" s="2">
        <v>3.5328746131500566</v>
      </c>
    </row>
    <row r="2698" spans="1:3" x14ac:dyDescent="0.25">
      <c r="A2698" s="2">
        <v>2670</v>
      </c>
      <c r="B2698" s="2">
        <v>198.44532772173122</v>
      </c>
      <c r="C2698" s="2">
        <v>38.554672278268782</v>
      </c>
    </row>
    <row r="2699" spans="1:3" x14ac:dyDescent="0.25">
      <c r="A2699" s="2">
        <v>2671</v>
      </c>
      <c r="B2699" s="2">
        <v>149.07501914815859</v>
      </c>
      <c r="C2699" s="2">
        <v>-28.075019148158589</v>
      </c>
    </row>
    <row r="2700" spans="1:3" x14ac:dyDescent="0.25">
      <c r="A2700" s="2">
        <v>2672</v>
      </c>
      <c r="B2700" s="2">
        <v>166.26787662801826</v>
      </c>
      <c r="C2700" s="2">
        <v>-23.267876628018257</v>
      </c>
    </row>
    <row r="2701" spans="1:3" x14ac:dyDescent="0.25">
      <c r="A2701" s="2">
        <v>2673</v>
      </c>
      <c r="B2701" s="2">
        <v>219.0272186673821</v>
      </c>
      <c r="C2701" s="2">
        <v>72.972781332617899</v>
      </c>
    </row>
    <row r="2702" spans="1:3" x14ac:dyDescent="0.25">
      <c r="A2702" s="2">
        <v>2674</v>
      </c>
      <c r="B2702" s="2">
        <v>200.26575332081404</v>
      </c>
      <c r="C2702" s="2">
        <v>-29.265753320814042</v>
      </c>
    </row>
    <row r="2703" spans="1:3" x14ac:dyDescent="0.25">
      <c r="A2703" s="2">
        <v>2675</v>
      </c>
      <c r="B2703" s="2">
        <v>167.06971390319441</v>
      </c>
      <c r="C2703" s="2">
        <v>20.930286096805588</v>
      </c>
    </row>
    <row r="2704" spans="1:3" x14ac:dyDescent="0.25">
      <c r="A2704" s="2">
        <v>2676</v>
      </c>
      <c r="B2704" s="2">
        <v>196.00940453605932</v>
      </c>
      <c r="C2704" s="2">
        <v>-8.0094045360593213</v>
      </c>
    </row>
    <row r="2705" spans="1:3" x14ac:dyDescent="0.25">
      <c r="A2705" s="2">
        <v>2677</v>
      </c>
      <c r="B2705" s="2">
        <v>174.13793867163528</v>
      </c>
      <c r="C2705" s="2">
        <v>50.862061328364717</v>
      </c>
    </row>
    <row r="2706" spans="1:3" x14ac:dyDescent="0.25">
      <c r="A2706" s="2">
        <v>2678</v>
      </c>
      <c r="B2706" s="2">
        <v>145.83081486049957</v>
      </c>
      <c r="C2706" s="2">
        <v>31.169185139500428</v>
      </c>
    </row>
    <row r="2707" spans="1:3" x14ac:dyDescent="0.25">
      <c r="A2707" s="2">
        <v>2679</v>
      </c>
      <c r="B2707" s="2">
        <v>190.81051606565379</v>
      </c>
      <c r="C2707" s="2">
        <v>31.189483934346214</v>
      </c>
    </row>
    <row r="2708" spans="1:3" x14ac:dyDescent="0.25">
      <c r="A2708" s="2">
        <v>2680</v>
      </c>
      <c r="B2708" s="2">
        <v>200.13614356242906</v>
      </c>
      <c r="C2708" s="2">
        <v>-32.136143562429055</v>
      </c>
    </row>
    <row r="2709" spans="1:3" x14ac:dyDescent="0.25">
      <c r="A2709" s="2">
        <v>2681</v>
      </c>
      <c r="B2709" s="2">
        <v>124.16135436704123</v>
      </c>
      <c r="C2709" s="2">
        <v>-7.161354367041227</v>
      </c>
    </row>
    <row r="2710" spans="1:3" x14ac:dyDescent="0.25">
      <c r="A2710" s="2">
        <v>2682</v>
      </c>
      <c r="B2710" s="2">
        <v>176.53557326025776</v>
      </c>
      <c r="C2710" s="2">
        <v>-34.535573260257763</v>
      </c>
    </row>
    <row r="2711" spans="1:3" x14ac:dyDescent="0.25">
      <c r="A2711" s="2">
        <v>2683</v>
      </c>
      <c r="B2711" s="2">
        <v>167.12739859918528</v>
      </c>
      <c r="C2711" s="2">
        <v>-50.127398599185284</v>
      </c>
    </row>
    <row r="2712" spans="1:3" x14ac:dyDescent="0.25">
      <c r="A2712" s="2">
        <v>2684</v>
      </c>
      <c r="B2712" s="2">
        <v>178.04896266671858</v>
      </c>
      <c r="C2712" s="2">
        <v>-16.04896266671858</v>
      </c>
    </row>
    <row r="2713" spans="1:3" x14ac:dyDescent="0.25">
      <c r="A2713" s="2">
        <v>2685</v>
      </c>
      <c r="B2713" s="2">
        <v>155.71596409542607</v>
      </c>
      <c r="C2713" s="2">
        <v>-5.7159640954260738</v>
      </c>
    </row>
    <row r="2714" spans="1:3" x14ac:dyDescent="0.25">
      <c r="A2714" s="2">
        <v>2686</v>
      </c>
      <c r="B2714" s="2">
        <v>143.52037956787908</v>
      </c>
      <c r="C2714" s="2">
        <v>-12.520379567879075</v>
      </c>
    </row>
    <row r="2715" spans="1:3" x14ac:dyDescent="0.25">
      <c r="A2715" s="2">
        <v>2687</v>
      </c>
      <c r="B2715" s="2">
        <v>222.47508566612524</v>
      </c>
      <c r="C2715" s="2">
        <v>-27.475085666125239</v>
      </c>
    </row>
    <row r="2716" spans="1:3" x14ac:dyDescent="0.25">
      <c r="A2716" s="2">
        <v>2688</v>
      </c>
      <c r="B2716" s="2">
        <v>184.61016332034231</v>
      </c>
      <c r="C2716" s="2">
        <v>97.389836679657691</v>
      </c>
    </row>
    <row r="2717" spans="1:3" x14ac:dyDescent="0.25">
      <c r="A2717" s="2">
        <v>2689</v>
      </c>
      <c r="B2717" s="2">
        <v>192.26299726682035</v>
      </c>
      <c r="C2717" s="2">
        <v>90.737002733179651</v>
      </c>
    </row>
    <row r="2718" spans="1:3" x14ac:dyDescent="0.25">
      <c r="A2718" s="2">
        <v>2690</v>
      </c>
      <c r="B2718" s="2">
        <v>202.09007035698522</v>
      </c>
      <c r="C2718" s="2">
        <v>72.909929643014777</v>
      </c>
    </row>
    <row r="2719" spans="1:3" x14ac:dyDescent="0.25">
      <c r="A2719" s="2">
        <v>2691</v>
      </c>
      <c r="B2719" s="2">
        <v>168.43006345150272</v>
      </c>
      <c r="C2719" s="2">
        <v>10.569936548497282</v>
      </c>
    </row>
    <row r="2720" spans="1:3" x14ac:dyDescent="0.25">
      <c r="A2720" s="2">
        <v>2692</v>
      </c>
      <c r="B2720" s="2">
        <v>170.97409509797046</v>
      </c>
      <c r="C2720" s="2">
        <v>22.025904902029538</v>
      </c>
    </row>
    <row r="2721" spans="1:3" x14ac:dyDescent="0.25">
      <c r="A2721" s="2">
        <v>2693</v>
      </c>
      <c r="B2721" s="2">
        <v>182.03429180596001</v>
      </c>
      <c r="C2721" s="2">
        <v>-14.034291805960009</v>
      </c>
    </row>
    <row r="2722" spans="1:3" x14ac:dyDescent="0.25">
      <c r="A2722" s="2">
        <v>2694</v>
      </c>
      <c r="B2722" s="2">
        <v>198.34427950809675</v>
      </c>
      <c r="C2722" s="2">
        <v>18.655720491903253</v>
      </c>
    </row>
    <row r="2723" spans="1:3" x14ac:dyDescent="0.25">
      <c r="A2723" s="2">
        <v>2695</v>
      </c>
      <c r="B2723" s="2">
        <v>165.07351761409512</v>
      </c>
      <c r="C2723" s="2">
        <v>-7.3517614095123918E-2</v>
      </c>
    </row>
    <row r="2724" spans="1:3" x14ac:dyDescent="0.25">
      <c r="A2724" s="2">
        <v>2696</v>
      </c>
      <c r="B2724" s="2">
        <v>175.91026406328839</v>
      </c>
      <c r="C2724" s="2">
        <v>-31.910264063288395</v>
      </c>
    </row>
    <row r="2725" spans="1:3" x14ac:dyDescent="0.25">
      <c r="A2725" s="2">
        <v>2697</v>
      </c>
      <c r="B2725" s="2">
        <v>141.61132776092106</v>
      </c>
      <c r="C2725" s="2">
        <v>20.388672239078943</v>
      </c>
    </row>
    <row r="2726" spans="1:3" x14ac:dyDescent="0.25">
      <c r="A2726" s="2">
        <v>2698</v>
      </c>
      <c r="B2726" s="2">
        <v>194.0189544017652</v>
      </c>
      <c r="C2726" s="2">
        <v>-18.0189544017652</v>
      </c>
    </row>
    <row r="2727" spans="1:3" x14ac:dyDescent="0.25">
      <c r="A2727" s="2">
        <v>2699</v>
      </c>
      <c r="B2727" s="2">
        <v>156.26460994431727</v>
      </c>
      <c r="C2727" s="2">
        <v>53.735390055682728</v>
      </c>
    </row>
    <row r="2728" spans="1:3" x14ac:dyDescent="0.25">
      <c r="A2728" s="2">
        <v>2700</v>
      </c>
      <c r="B2728" s="2">
        <v>202.5136230680219</v>
      </c>
      <c r="C2728" s="2">
        <v>-50.5136230680219</v>
      </c>
    </row>
    <row r="2729" spans="1:3" x14ac:dyDescent="0.25">
      <c r="A2729" s="2">
        <v>2701</v>
      </c>
      <c r="B2729" s="2">
        <v>166.75214016675071</v>
      </c>
      <c r="C2729" s="2">
        <v>-53.752140166750706</v>
      </c>
    </row>
    <row r="2730" spans="1:3" x14ac:dyDescent="0.25">
      <c r="A2730" s="2">
        <v>2702</v>
      </c>
      <c r="B2730" s="2">
        <v>157.60887146106882</v>
      </c>
      <c r="C2730" s="2">
        <v>-14.608871461068816</v>
      </c>
    </row>
    <row r="2731" spans="1:3" x14ac:dyDescent="0.25">
      <c r="A2731" s="2">
        <v>2703</v>
      </c>
      <c r="B2731" s="2">
        <v>172.3070319384893</v>
      </c>
      <c r="C2731" s="2">
        <v>-8.3070319384893025</v>
      </c>
    </row>
    <row r="2732" spans="1:3" x14ac:dyDescent="0.25">
      <c r="A2732" s="2">
        <v>2704</v>
      </c>
      <c r="B2732" s="2">
        <v>200.66211498921484</v>
      </c>
      <c r="C2732" s="2">
        <v>-15.662114989214842</v>
      </c>
    </row>
    <row r="2733" spans="1:3" x14ac:dyDescent="0.25">
      <c r="A2733" s="2">
        <v>2705</v>
      </c>
      <c r="B2733" s="2">
        <v>149.82320584280032</v>
      </c>
      <c r="C2733" s="2">
        <v>68.17679415719968</v>
      </c>
    </row>
    <row r="2734" spans="1:3" x14ac:dyDescent="0.25">
      <c r="A2734" s="2">
        <v>2706</v>
      </c>
      <c r="B2734" s="2">
        <v>147.6325984424052</v>
      </c>
      <c r="C2734" s="2">
        <v>6.3674015575948033</v>
      </c>
    </row>
    <row r="2735" spans="1:3" x14ac:dyDescent="0.25">
      <c r="A2735" s="2">
        <v>2707</v>
      </c>
      <c r="B2735" s="2">
        <v>228.89367278179895</v>
      </c>
      <c r="C2735" s="2">
        <v>3.1063272182010451</v>
      </c>
    </row>
    <row r="2736" spans="1:3" x14ac:dyDescent="0.25">
      <c r="A2736" s="2">
        <v>2708</v>
      </c>
      <c r="B2736" s="2">
        <v>216.00612629308105</v>
      </c>
      <c r="C2736" s="2">
        <v>-65.006126293081053</v>
      </c>
    </row>
    <row r="2737" spans="1:3" x14ac:dyDescent="0.25">
      <c r="A2737" s="2">
        <v>2709</v>
      </c>
      <c r="B2737" s="2">
        <v>145.07371160508168</v>
      </c>
      <c r="C2737" s="2">
        <v>2.9262883949183163</v>
      </c>
    </row>
    <row r="2738" spans="1:3" x14ac:dyDescent="0.25">
      <c r="A2738" s="2">
        <v>2710</v>
      </c>
      <c r="B2738" s="2">
        <v>173.35726434860996</v>
      </c>
      <c r="C2738" s="2">
        <v>24.642735651390041</v>
      </c>
    </row>
    <row r="2739" spans="1:3" x14ac:dyDescent="0.25">
      <c r="A2739" s="2">
        <v>2711</v>
      </c>
      <c r="B2739" s="2">
        <v>195.96069121470524</v>
      </c>
      <c r="C2739" s="2">
        <v>38.039308785294764</v>
      </c>
    </row>
    <row r="2740" spans="1:3" x14ac:dyDescent="0.25">
      <c r="A2740" s="2">
        <v>2712</v>
      </c>
      <c r="B2740" s="2">
        <v>164.83745342860664</v>
      </c>
      <c r="C2740" s="2">
        <v>-27.837453428606636</v>
      </c>
    </row>
    <row r="2741" spans="1:3" x14ac:dyDescent="0.25">
      <c r="A2741" s="2">
        <v>2713</v>
      </c>
      <c r="B2741" s="2">
        <v>147.95586192389564</v>
      </c>
      <c r="C2741" s="2">
        <v>38.04413807610436</v>
      </c>
    </row>
    <row r="2742" spans="1:3" x14ac:dyDescent="0.25">
      <c r="A2742" s="2">
        <v>2714</v>
      </c>
      <c r="B2742" s="2">
        <v>155.6588394100271</v>
      </c>
      <c r="C2742" s="2">
        <v>-34.658839410027099</v>
      </c>
    </row>
    <row r="2743" spans="1:3" x14ac:dyDescent="0.25">
      <c r="A2743" s="2">
        <v>2715</v>
      </c>
      <c r="B2743" s="2">
        <v>186.49889731321693</v>
      </c>
      <c r="C2743" s="2">
        <v>60.501102686783071</v>
      </c>
    </row>
    <row r="2744" spans="1:3" x14ac:dyDescent="0.25">
      <c r="A2744" s="2">
        <v>2716</v>
      </c>
      <c r="B2744" s="2">
        <v>131.29068471837471</v>
      </c>
      <c r="C2744" s="2">
        <v>12.709315281625294</v>
      </c>
    </row>
    <row r="2745" spans="1:3" x14ac:dyDescent="0.25">
      <c r="A2745" s="2">
        <v>2717</v>
      </c>
      <c r="B2745" s="2">
        <v>203.55474644209198</v>
      </c>
      <c r="C2745" s="2">
        <v>39.445253557908018</v>
      </c>
    </row>
    <row r="2746" spans="1:3" x14ac:dyDescent="0.25">
      <c r="A2746" s="2">
        <v>2718</v>
      </c>
      <c r="B2746" s="2">
        <v>140.71646047685635</v>
      </c>
      <c r="C2746" s="2">
        <v>44.283539523143645</v>
      </c>
    </row>
    <row r="2747" spans="1:3" x14ac:dyDescent="0.25">
      <c r="A2747" s="2">
        <v>2719</v>
      </c>
      <c r="B2747" s="2">
        <v>165.61092494073282</v>
      </c>
      <c r="C2747" s="2">
        <v>18.389075059267185</v>
      </c>
    </row>
    <row r="2748" spans="1:3" x14ac:dyDescent="0.25">
      <c r="A2748" s="2">
        <v>2720</v>
      </c>
      <c r="B2748" s="2">
        <v>195.4404095329661</v>
      </c>
      <c r="C2748" s="2">
        <v>-31.4404095329661</v>
      </c>
    </row>
    <row r="2749" spans="1:3" x14ac:dyDescent="0.25">
      <c r="A2749" s="2">
        <v>2721</v>
      </c>
      <c r="B2749" s="2">
        <v>152.11760791772474</v>
      </c>
      <c r="C2749" s="2">
        <v>10.88239208227526</v>
      </c>
    </row>
    <row r="2750" spans="1:3" x14ac:dyDescent="0.25">
      <c r="A2750" s="2">
        <v>2722</v>
      </c>
      <c r="B2750" s="2">
        <v>159.48855123175355</v>
      </c>
      <c r="C2750" s="2">
        <v>-37.488551231753547</v>
      </c>
    </row>
    <row r="2751" spans="1:3" x14ac:dyDescent="0.25">
      <c r="A2751" s="2">
        <v>2723</v>
      </c>
      <c r="B2751" s="2">
        <v>189.62602507186944</v>
      </c>
      <c r="C2751" s="2">
        <v>-13.626025071869435</v>
      </c>
    </row>
    <row r="2752" spans="1:3" x14ac:dyDescent="0.25">
      <c r="A2752" s="2">
        <v>2724</v>
      </c>
      <c r="B2752" s="2">
        <v>190.18363898897132</v>
      </c>
      <c r="C2752" s="2">
        <v>-4.1836389889713246</v>
      </c>
    </row>
    <row r="2753" spans="1:3" x14ac:dyDescent="0.25">
      <c r="A2753" s="2">
        <v>2725</v>
      </c>
      <c r="B2753" s="2">
        <v>186.1739797980342</v>
      </c>
      <c r="C2753" s="2">
        <v>33.826020201965804</v>
      </c>
    </row>
    <row r="2754" spans="1:3" x14ac:dyDescent="0.25">
      <c r="A2754" s="2">
        <v>2726</v>
      </c>
      <c r="B2754" s="2">
        <v>173.57558646884939</v>
      </c>
      <c r="C2754" s="2">
        <v>-51.575586468849394</v>
      </c>
    </row>
    <row r="2755" spans="1:3" x14ac:dyDescent="0.25">
      <c r="A2755" s="2">
        <v>2727</v>
      </c>
      <c r="B2755" s="2">
        <v>205.04963810564155</v>
      </c>
      <c r="C2755" s="2">
        <v>-62.049638105641549</v>
      </c>
    </row>
    <row r="2756" spans="1:3" x14ac:dyDescent="0.25">
      <c r="A2756" s="2">
        <v>2728</v>
      </c>
      <c r="B2756" s="2">
        <v>172.60002343177828</v>
      </c>
      <c r="C2756" s="2">
        <v>73.399976568221717</v>
      </c>
    </row>
    <row r="2757" spans="1:3" x14ac:dyDescent="0.25">
      <c r="A2757" s="2">
        <v>2729</v>
      </c>
      <c r="B2757" s="2">
        <v>210.29648581563697</v>
      </c>
      <c r="C2757" s="2">
        <v>80.70351418436303</v>
      </c>
    </row>
    <row r="2758" spans="1:3" x14ac:dyDescent="0.25">
      <c r="A2758" s="2">
        <v>2730</v>
      </c>
      <c r="B2758" s="2">
        <v>182.19610566115094</v>
      </c>
      <c r="C2758" s="2">
        <v>-35.196105661150938</v>
      </c>
    </row>
    <row r="2759" spans="1:3" x14ac:dyDescent="0.25">
      <c r="A2759" s="2">
        <v>2731</v>
      </c>
      <c r="B2759" s="2">
        <v>175.27783820939911</v>
      </c>
      <c r="C2759" s="2">
        <v>-70.277838209399107</v>
      </c>
    </row>
    <row r="2760" spans="1:3" x14ac:dyDescent="0.25">
      <c r="A2760" s="2">
        <v>2732</v>
      </c>
      <c r="B2760" s="2">
        <v>179.58617863867195</v>
      </c>
      <c r="C2760" s="2">
        <v>-23.586178638671953</v>
      </c>
    </row>
    <row r="2761" spans="1:3" x14ac:dyDescent="0.25">
      <c r="A2761" s="2">
        <v>2733</v>
      </c>
      <c r="B2761" s="2">
        <v>205.31824473337426</v>
      </c>
      <c r="C2761" s="2">
        <v>-16.318244733374257</v>
      </c>
    </row>
    <row r="2762" spans="1:3" x14ac:dyDescent="0.25">
      <c r="A2762" s="2">
        <v>2734</v>
      </c>
      <c r="B2762" s="2">
        <v>154.49393858635651</v>
      </c>
      <c r="C2762" s="2">
        <v>-10.493938586356506</v>
      </c>
    </row>
    <row r="2763" spans="1:3" x14ac:dyDescent="0.25">
      <c r="A2763" s="2">
        <v>2735</v>
      </c>
      <c r="B2763" s="2">
        <v>133.68988718671031</v>
      </c>
      <c r="C2763" s="2">
        <v>52.310112813289692</v>
      </c>
    </row>
    <row r="2764" spans="1:3" x14ac:dyDescent="0.25">
      <c r="A2764" s="2">
        <v>2736</v>
      </c>
      <c r="B2764" s="2">
        <v>201.55698227327954</v>
      </c>
      <c r="C2764" s="2">
        <v>-10.556982273279544</v>
      </c>
    </row>
    <row r="2765" spans="1:3" x14ac:dyDescent="0.25">
      <c r="A2765" s="2">
        <v>2737</v>
      </c>
      <c r="B2765" s="2">
        <v>170.50443455863476</v>
      </c>
      <c r="C2765" s="2">
        <v>-30.504434558634756</v>
      </c>
    </row>
    <row r="2766" spans="1:3" x14ac:dyDescent="0.25">
      <c r="A2766" s="2">
        <v>2738</v>
      </c>
      <c r="B2766" s="2">
        <v>173.72198352669469</v>
      </c>
      <c r="C2766" s="2">
        <v>75.278016473305314</v>
      </c>
    </row>
    <row r="2767" spans="1:3" x14ac:dyDescent="0.25">
      <c r="A2767" s="2">
        <v>2739</v>
      </c>
      <c r="B2767" s="2">
        <v>148.6583050191297</v>
      </c>
      <c r="C2767" s="2">
        <v>25.341694980870301</v>
      </c>
    </row>
    <row r="2768" spans="1:3" x14ac:dyDescent="0.25">
      <c r="A2768" s="2">
        <v>2740</v>
      </c>
      <c r="B2768" s="2">
        <v>187.61241960629386</v>
      </c>
      <c r="C2768" s="2">
        <v>49.387580393706145</v>
      </c>
    </row>
    <row r="2769" spans="1:3" x14ac:dyDescent="0.25">
      <c r="A2769" s="2">
        <v>2741</v>
      </c>
      <c r="B2769" s="2">
        <v>168.48945859094445</v>
      </c>
      <c r="C2769" s="2">
        <v>41.510541409055548</v>
      </c>
    </row>
    <row r="2770" spans="1:3" x14ac:dyDescent="0.25">
      <c r="A2770" s="2">
        <v>2742</v>
      </c>
      <c r="B2770" s="2">
        <v>170.2097890316534</v>
      </c>
      <c r="C2770" s="2">
        <v>-31.209789031653401</v>
      </c>
    </row>
    <row r="2771" spans="1:3" x14ac:dyDescent="0.25">
      <c r="A2771" s="2">
        <v>2743</v>
      </c>
      <c r="B2771" s="2">
        <v>167.59986200917444</v>
      </c>
      <c r="C2771" s="2">
        <v>66.400137990825556</v>
      </c>
    </row>
    <row r="2772" spans="1:3" x14ac:dyDescent="0.25">
      <c r="A2772" s="2">
        <v>2744</v>
      </c>
      <c r="B2772" s="2">
        <v>203.04926513734807</v>
      </c>
      <c r="C2772" s="2">
        <v>14.950734862651927</v>
      </c>
    </row>
    <row r="2773" spans="1:3" x14ac:dyDescent="0.25">
      <c r="A2773" s="2">
        <v>2745</v>
      </c>
      <c r="B2773" s="2">
        <v>206.12733963331024</v>
      </c>
      <c r="C2773" s="2">
        <v>-19.127339633310243</v>
      </c>
    </row>
    <row r="2774" spans="1:3" x14ac:dyDescent="0.25">
      <c r="A2774" s="2">
        <v>2746</v>
      </c>
      <c r="B2774" s="2">
        <v>174.97895959346505</v>
      </c>
      <c r="C2774" s="2">
        <v>-13.978959593465049</v>
      </c>
    </row>
    <row r="2775" spans="1:3" x14ac:dyDescent="0.25">
      <c r="A2775" s="2">
        <v>2747</v>
      </c>
      <c r="B2775" s="2">
        <v>168.03863413995828</v>
      </c>
      <c r="C2775" s="2">
        <v>-44.038634139958276</v>
      </c>
    </row>
    <row r="2776" spans="1:3" x14ac:dyDescent="0.25">
      <c r="A2776" s="2">
        <v>2748</v>
      </c>
      <c r="B2776" s="2">
        <v>186.17151196639293</v>
      </c>
      <c r="C2776" s="2">
        <v>105.82848803360707</v>
      </c>
    </row>
    <row r="2777" spans="1:3" x14ac:dyDescent="0.25">
      <c r="A2777" s="2">
        <v>2749</v>
      </c>
      <c r="B2777" s="2">
        <v>187.51966822665898</v>
      </c>
      <c r="C2777" s="2">
        <v>-72.519668226658979</v>
      </c>
    </row>
    <row r="2778" spans="1:3" x14ac:dyDescent="0.25">
      <c r="A2778" s="2">
        <v>2750</v>
      </c>
      <c r="B2778" s="2">
        <v>136.80140077041875</v>
      </c>
      <c r="C2778" s="2">
        <v>-18.801400770418752</v>
      </c>
    </row>
    <row r="2779" spans="1:3" x14ac:dyDescent="0.25">
      <c r="A2779" s="2">
        <v>2751</v>
      </c>
      <c r="B2779" s="2">
        <v>176.0414417013865</v>
      </c>
      <c r="C2779" s="2">
        <v>-52.041441701386503</v>
      </c>
    </row>
    <row r="2780" spans="1:3" x14ac:dyDescent="0.25">
      <c r="A2780" s="2">
        <v>2752</v>
      </c>
      <c r="B2780" s="2">
        <v>177.74691695123963</v>
      </c>
      <c r="C2780" s="2">
        <v>-5.7469169512396263</v>
      </c>
    </row>
    <row r="2781" spans="1:3" x14ac:dyDescent="0.25">
      <c r="A2781" s="2">
        <v>2753</v>
      </c>
      <c r="B2781" s="2">
        <v>126.06143810578857</v>
      </c>
      <c r="C2781" s="2">
        <v>-8.061438105788568</v>
      </c>
    </row>
    <row r="2782" spans="1:3" x14ac:dyDescent="0.25">
      <c r="A2782" s="2">
        <v>2754</v>
      </c>
      <c r="B2782" s="2">
        <v>169.32801168113298</v>
      </c>
      <c r="C2782" s="2">
        <v>45.671988318867022</v>
      </c>
    </row>
    <row r="2783" spans="1:3" x14ac:dyDescent="0.25">
      <c r="A2783" s="2">
        <v>2755</v>
      </c>
      <c r="B2783" s="2">
        <v>190.66638946185131</v>
      </c>
      <c r="C2783" s="2">
        <v>26.33361053814869</v>
      </c>
    </row>
    <row r="2784" spans="1:3" x14ac:dyDescent="0.25">
      <c r="A2784" s="2">
        <v>2756</v>
      </c>
      <c r="B2784" s="2">
        <v>152.75250160325524</v>
      </c>
      <c r="C2784" s="2">
        <v>-8.7525016032552401</v>
      </c>
    </row>
    <row r="2785" spans="1:3" x14ac:dyDescent="0.25">
      <c r="A2785" s="2">
        <v>2757</v>
      </c>
      <c r="B2785" s="2">
        <v>187.48712909084085</v>
      </c>
      <c r="C2785" s="2">
        <v>-18.487129090840853</v>
      </c>
    </row>
    <row r="2786" spans="1:3" x14ac:dyDescent="0.25">
      <c r="A2786" s="2">
        <v>2758</v>
      </c>
      <c r="B2786" s="2">
        <v>153.71326426333115</v>
      </c>
      <c r="C2786" s="2">
        <v>-6.7132642633311548</v>
      </c>
    </row>
    <row r="2787" spans="1:3" x14ac:dyDescent="0.25">
      <c r="A2787" s="2">
        <v>2759</v>
      </c>
      <c r="B2787" s="2">
        <v>207.05460839177928</v>
      </c>
      <c r="C2787" s="2">
        <v>22.945391608220717</v>
      </c>
    </row>
    <row r="2788" spans="1:3" x14ac:dyDescent="0.25">
      <c r="A2788" s="2">
        <v>2760</v>
      </c>
      <c r="B2788" s="2">
        <v>196.31301813125131</v>
      </c>
      <c r="C2788" s="2">
        <v>32.686981868748688</v>
      </c>
    </row>
    <row r="2789" spans="1:3" x14ac:dyDescent="0.25">
      <c r="A2789" s="2">
        <v>2761</v>
      </c>
      <c r="B2789" s="2">
        <v>164.08186654546736</v>
      </c>
      <c r="C2789" s="2">
        <v>-47.081866545467363</v>
      </c>
    </row>
    <row r="2790" spans="1:3" x14ac:dyDescent="0.25">
      <c r="A2790" s="2">
        <v>2762</v>
      </c>
      <c r="B2790" s="2">
        <v>209.00696730662236</v>
      </c>
      <c r="C2790" s="2">
        <v>-1.0069673066223572</v>
      </c>
    </row>
    <row r="2791" spans="1:3" x14ac:dyDescent="0.25">
      <c r="A2791" s="2">
        <v>2763</v>
      </c>
      <c r="B2791" s="2">
        <v>134.15153111719795</v>
      </c>
      <c r="C2791" s="2">
        <v>-31.151531117197948</v>
      </c>
    </row>
    <row r="2792" spans="1:3" x14ac:dyDescent="0.25">
      <c r="A2792" s="2">
        <v>2764</v>
      </c>
      <c r="B2792" s="2">
        <v>141.27497434588636</v>
      </c>
      <c r="C2792" s="2">
        <v>-33.274974345886363</v>
      </c>
    </row>
    <row r="2793" spans="1:3" x14ac:dyDescent="0.25">
      <c r="A2793" s="2">
        <v>2765</v>
      </c>
      <c r="B2793" s="2">
        <v>201.7123473993355</v>
      </c>
      <c r="C2793" s="2">
        <v>-76.712347399335499</v>
      </c>
    </row>
    <row r="2794" spans="1:3" x14ac:dyDescent="0.25">
      <c r="A2794" s="2">
        <v>2766</v>
      </c>
      <c r="B2794" s="2">
        <v>133.3046230727231</v>
      </c>
      <c r="C2794" s="2">
        <v>-18.304623072723103</v>
      </c>
    </row>
    <row r="2795" spans="1:3" x14ac:dyDescent="0.25">
      <c r="A2795" s="2">
        <v>2767</v>
      </c>
      <c r="B2795" s="2">
        <v>158.88051024342062</v>
      </c>
      <c r="C2795" s="2">
        <v>-7.8805102434206162</v>
      </c>
    </row>
    <row r="2796" spans="1:3" x14ac:dyDescent="0.25">
      <c r="A2796" s="2">
        <v>2768</v>
      </c>
      <c r="B2796" s="2">
        <v>147.62363037419453</v>
      </c>
      <c r="C2796" s="2">
        <v>-43.623630374194533</v>
      </c>
    </row>
    <row r="2797" spans="1:3" x14ac:dyDescent="0.25">
      <c r="A2797" s="2">
        <v>2769</v>
      </c>
      <c r="B2797" s="2">
        <v>220.43729271259173</v>
      </c>
      <c r="C2797" s="2">
        <v>-103.43729271259173</v>
      </c>
    </row>
    <row r="2798" spans="1:3" x14ac:dyDescent="0.25">
      <c r="A2798" s="2">
        <v>2770</v>
      </c>
      <c r="B2798" s="2">
        <v>168.82334417433796</v>
      </c>
      <c r="C2798" s="2">
        <v>23.176655825662039</v>
      </c>
    </row>
    <row r="2799" spans="1:3" x14ac:dyDescent="0.25">
      <c r="A2799" s="2">
        <v>2771</v>
      </c>
      <c r="B2799" s="2">
        <v>112.40132005687261</v>
      </c>
      <c r="C2799" s="2">
        <v>28.598679943127394</v>
      </c>
    </row>
    <row r="2800" spans="1:3" x14ac:dyDescent="0.25">
      <c r="A2800" s="2">
        <v>2772</v>
      </c>
      <c r="B2800" s="2">
        <v>191.97138117797007</v>
      </c>
      <c r="C2800" s="2">
        <v>-31.971381177970073</v>
      </c>
    </row>
    <row r="2801" spans="1:3" x14ac:dyDescent="0.25">
      <c r="A2801" s="2">
        <v>2773</v>
      </c>
      <c r="B2801" s="2">
        <v>168.66365980534997</v>
      </c>
      <c r="C2801" s="2">
        <v>-61.663659805349965</v>
      </c>
    </row>
    <row r="2802" spans="1:3" x14ac:dyDescent="0.25">
      <c r="A2802" s="2">
        <v>2774</v>
      </c>
      <c r="B2802" s="2">
        <v>161.25532784619983</v>
      </c>
      <c r="C2802" s="2">
        <v>0.74467215380016683</v>
      </c>
    </row>
    <row r="2803" spans="1:3" x14ac:dyDescent="0.25">
      <c r="A2803" s="2">
        <v>2775</v>
      </c>
      <c r="B2803" s="2">
        <v>162.50908199956476</v>
      </c>
      <c r="C2803" s="2">
        <v>45.490918000435244</v>
      </c>
    </row>
    <row r="2804" spans="1:3" x14ac:dyDescent="0.25">
      <c r="A2804" s="2">
        <v>2776</v>
      </c>
      <c r="B2804" s="2">
        <v>205.61033627473512</v>
      </c>
      <c r="C2804" s="2">
        <v>4.3896637252648816</v>
      </c>
    </row>
    <row r="2805" spans="1:3" x14ac:dyDescent="0.25">
      <c r="A2805" s="2">
        <v>2777</v>
      </c>
      <c r="B2805" s="2">
        <v>196.80398259057779</v>
      </c>
      <c r="C2805" s="2">
        <v>44.196017409422211</v>
      </c>
    </row>
    <row r="2806" spans="1:3" x14ac:dyDescent="0.25">
      <c r="A2806" s="2">
        <v>2778</v>
      </c>
      <c r="B2806" s="2">
        <v>128.45483960545823</v>
      </c>
      <c r="C2806" s="2">
        <v>-16.454839605458233</v>
      </c>
    </row>
    <row r="2807" spans="1:3" x14ac:dyDescent="0.25">
      <c r="A2807" s="2">
        <v>2779</v>
      </c>
      <c r="B2807" s="2">
        <v>201.72056138578199</v>
      </c>
      <c r="C2807" s="2">
        <v>-28.720561385781991</v>
      </c>
    </row>
    <row r="2808" spans="1:3" x14ac:dyDescent="0.25">
      <c r="A2808" s="2">
        <v>2780</v>
      </c>
      <c r="B2808" s="2">
        <v>160.64885473757997</v>
      </c>
      <c r="C2808" s="2">
        <v>11.351145262420033</v>
      </c>
    </row>
    <row r="2809" spans="1:3" x14ac:dyDescent="0.25">
      <c r="A2809" s="2">
        <v>2781</v>
      </c>
      <c r="B2809" s="2">
        <v>163.41524421564145</v>
      </c>
      <c r="C2809" s="2">
        <v>-62.415244215641451</v>
      </c>
    </row>
    <row r="2810" spans="1:3" x14ac:dyDescent="0.25">
      <c r="A2810" s="2">
        <v>2782</v>
      </c>
      <c r="B2810" s="2">
        <v>217.80942624726529</v>
      </c>
      <c r="C2810" s="2">
        <v>-58.809426247265293</v>
      </c>
    </row>
    <row r="2811" spans="1:3" x14ac:dyDescent="0.25">
      <c r="A2811" s="2">
        <v>2783</v>
      </c>
      <c r="B2811" s="2">
        <v>173.13263606297338</v>
      </c>
      <c r="C2811" s="2">
        <v>65.867363937026624</v>
      </c>
    </row>
    <row r="2812" spans="1:3" x14ac:dyDescent="0.25">
      <c r="A2812" s="2">
        <v>2784</v>
      </c>
      <c r="B2812" s="2">
        <v>191.12144369536418</v>
      </c>
      <c r="C2812" s="2">
        <v>-7.121443695364178</v>
      </c>
    </row>
    <row r="2813" spans="1:3" x14ac:dyDescent="0.25">
      <c r="A2813" s="2">
        <v>2785</v>
      </c>
      <c r="B2813" s="2">
        <v>187.93823376697864</v>
      </c>
      <c r="C2813" s="2">
        <v>-10.938233766978641</v>
      </c>
    </row>
    <row r="2814" spans="1:3" x14ac:dyDescent="0.25">
      <c r="A2814" s="2">
        <v>2786</v>
      </c>
      <c r="B2814" s="2">
        <v>130.8370573967351</v>
      </c>
      <c r="C2814" s="2">
        <v>37.162942603264895</v>
      </c>
    </row>
    <row r="2815" spans="1:3" x14ac:dyDescent="0.25">
      <c r="A2815" s="2">
        <v>2787</v>
      </c>
      <c r="B2815" s="2">
        <v>193.09566654078986</v>
      </c>
      <c r="C2815" s="2">
        <v>-5.095666540789864</v>
      </c>
    </row>
    <row r="2816" spans="1:3" x14ac:dyDescent="0.25">
      <c r="A2816" s="2">
        <v>2788</v>
      </c>
      <c r="B2816" s="2">
        <v>173.85316116479277</v>
      </c>
      <c r="C2816" s="2">
        <v>45.146838835207234</v>
      </c>
    </row>
    <row r="2817" spans="1:3" x14ac:dyDescent="0.25">
      <c r="A2817" s="2">
        <v>2789</v>
      </c>
      <c r="B2817" s="2">
        <v>171.89087941595025</v>
      </c>
      <c r="C2817" s="2">
        <v>8.109120584049748</v>
      </c>
    </row>
    <row r="2818" spans="1:3" x14ac:dyDescent="0.25">
      <c r="A2818" s="2">
        <v>2790</v>
      </c>
      <c r="B2818" s="2">
        <v>191.99927148850949</v>
      </c>
      <c r="C2818" s="2">
        <v>32.000728511490507</v>
      </c>
    </row>
    <row r="2819" spans="1:3" x14ac:dyDescent="0.25">
      <c r="A2819" s="2">
        <v>2791</v>
      </c>
      <c r="B2819" s="2">
        <v>195.75873735117409</v>
      </c>
      <c r="C2819" s="2">
        <v>-4.7587373511740907</v>
      </c>
    </row>
    <row r="2820" spans="1:3" x14ac:dyDescent="0.25">
      <c r="A2820" s="2">
        <v>2792</v>
      </c>
      <c r="B2820" s="2">
        <v>215.18217620228933</v>
      </c>
      <c r="C2820" s="2">
        <v>-10.182176202289327</v>
      </c>
    </row>
    <row r="2821" spans="1:3" x14ac:dyDescent="0.25">
      <c r="A2821" s="2">
        <v>2793</v>
      </c>
      <c r="B2821" s="2">
        <v>171.4766331185626</v>
      </c>
      <c r="C2821" s="2">
        <v>26.523366881437397</v>
      </c>
    </row>
    <row r="2822" spans="1:3" x14ac:dyDescent="0.25">
      <c r="A2822" s="2">
        <v>2794</v>
      </c>
      <c r="B2822" s="2">
        <v>178.84530597854857</v>
      </c>
      <c r="C2822" s="2">
        <v>4.1546940214514336</v>
      </c>
    </row>
    <row r="2823" spans="1:3" x14ac:dyDescent="0.25">
      <c r="A2823" s="2">
        <v>2795</v>
      </c>
      <c r="B2823" s="2">
        <v>167.4727200824307</v>
      </c>
      <c r="C2823" s="2">
        <v>14.527279917569302</v>
      </c>
    </row>
    <row r="2824" spans="1:3" x14ac:dyDescent="0.25">
      <c r="A2824" s="2">
        <v>2796</v>
      </c>
      <c r="B2824" s="2">
        <v>124.55771603544201</v>
      </c>
      <c r="C2824" s="2">
        <v>34.442283964557987</v>
      </c>
    </row>
    <row r="2825" spans="1:3" x14ac:dyDescent="0.25">
      <c r="A2825" s="2">
        <v>2797</v>
      </c>
      <c r="B2825" s="2">
        <v>207.36965788682323</v>
      </c>
      <c r="C2825" s="2">
        <v>38.630342113176766</v>
      </c>
    </row>
    <row r="2826" spans="1:3" x14ac:dyDescent="0.25">
      <c r="A2826" s="2">
        <v>2798</v>
      </c>
      <c r="B2826" s="2">
        <v>190.96094883485341</v>
      </c>
      <c r="C2826" s="2">
        <v>-3.9609488348534114</v>
      </c>
    </row>
    <row r="2827" spans="1:3" x14ac:dyDescent="0.25">
      <c r="A2827" s="2">
        <v>2799</v>
      </c>
      <c r="B2827" s="2">
        <v>163.88011005953459</v>
      </c>
      <c r="C2827" s="2">
        <v>-49.880110059534587</v>
      </c>
    </row>
    <row r="2828" spans="1:3" x14ac:dyDescent="0.25">
      <c r="A2828" s="2">
        <v>2800</v>
      </c>
      <c r="B2828" s="2">
        <v>200.88276237735769</v>
      </c>
      <c r="C2828" s="2">
        <v>-46.882762377357693</v>
      </c>
    </row>
    <row r="2829" spans="1:3" x14ac:dyDescent="0.25">
      <c r="A2829" s="2">
        <v>2801</v>
      </c>
      <c r="B2829" s="2">
        <v>116.33925156301406</v>
      </c>
      <c r="C2829" s="2">
        <v>-3.3392515630140593</v>
      </c>
    </row>
    <row r="2830" spans="1:3" x14ac:dyDescent="0.25">
      <c r="A2830" s="2">
        <v>2802</v>
      </c>
      <c r="B2830" s="2">
        <v>194.15966171456378</v>
      </c>
      <c r="C2830" s="2">
        <v>42.840338285436218</v>
      </c>
    </row>
    <row r="2831" spans="1:3" x14ac:dyDescent="0.25">
      <c r="A2831" s="2">
        <v>2803</v>
      </c>
      <c r="B2831" s="2">
        <v>124.77679554387176</v>
      </c>
      <c r="C2831" s="2">
        <v>4.2232044561282436</v>
      </c>
    </row>
    <row r="2832" spans="1:3" x14ac:dyDescent="0.25">
      <c r="A2832" s="2">
        <v>2804</v>
      </c>
      <c r="B2832" s="2">
        <v>186.31810640183667</v>
      </c>
      <c r="C2832" s="2">
        <v>1.6818935981633274</v>
      </c>
    </row>
    <row r="2833" spans="1:3" x14ac:dyDescent="0.25">
      <c r="A2833" s="2">
        <v>2805</v>
      </c>
      <c r="B2833" s="2">
        <v>194.97307585743178</v>
      </c>
      <c r="C2833" s="2">
        <v>-44.97307585743178</v>
      </c>
    </row>
    <row r="2834" spans="1:3" x14ac:dyDescent="0.25">
      <c r="A2834" s="2">
        <v>2806</v>
      </c>
      <c r="B2834" s="2">
        <v>167.39292097492634</v>
      </c>
      <c r="C2834" s="2">
        <v>59.607079025073659</v>
      </c>
    </row>
    <row r="2835" spans="1:3" x14ac:dyDescent="0.25">
      <c r="A2835" s="2">
        <v>2807</v>
      </c>
      <c r="B2835" s="2">
        <v>165.07104978245388</v>
      </c>
      <c r="C2835" s="2">
        <v>16.928950217546117</v>
      </c>
    </row>
    <row r="2836" spans="1:3" x14ac:dyDescent="0.25">
      <c r="A2836" s="2">
        <v>2808</v>
      </c>
      <c r="B2836" s="2">
        <v>144.65439198299779</v>
      </c>
      <c r="C2836" s="2">
        <v>17.345608017002206</v>
      </c>
    </row>
    <row r="2837" spans="1:3" x14ac:dyDescent="0.25">
      <c r="A2837" s="2">
        <v>2809</v>
      </c>
      <c r="B2837" s="2">
        <v>182.87436126842712</v>
      </c>
      <c r="C2837" s="2">
        <v>-76.874361268427123</v>
      </c>
    </row>
    <row r="2838" spans="1:3" x14ac:dyDescent="0.25">
      <c r="A2838" s="2">
        <v>2810</v>
      </c>
      <c r="B2838" s="2">
        <v>163.06170874594966</v>
      </c>
      <c r="C2838" s="2">
        <v>-30.061708745949659</v>
      </c>
    </row>
    <row r="2839" spans="1:3" x14ac:dyDescent="0.25">
      <c r="A2839" s="2">
        <v>2811</v>
      </c>
      <c r="B2839" s="2">
        <v>205.94265397841554</v>
      </c>
      <c r="C2839" s="2">
        <v>-0.94265397841553522</v>
      </c>
    </row>
    <row r="2840" spans="1:3" x14ac:dyDescent="0.25">
      <c r="A2840" s="2">
        <v>2812</v>
      </c>
      <c r="B2840" s="2">
        <v>196.46953540069447</v>
      </c>
      <c r="C2840" s="2">
        <v>-10.469535400694468</v>
      </c>
    </row>
    <row r="2841" spans="1:3" x14ac:dyDescent="0.25">
      <c r="A2841" s="2">
        <v>2813</v>
      </c>
      <c r="B2841" s="2">
        <v>178.80208502464276</v>
      </c>
      <c r="C2841" s="2">
        <v>-54.802085024642764</v>
      </c>
    </row>
    <row r="2842" spans="1:3" x14ac:dyDescent="0.25">
      <c r="A2842" s="2">
        <v>2814</v>
      </c>
      <c r="B2842" s="2">
        <v>151.05750748746527</v>
      </c>
      <c r="C2842" s="2">
        <v>93.942492512534727</v>
      </c>
    </row>
    <row r="2843" spans="1:3" x14ac:dyDescent="0.25">
      <c r="A2843" s="2">
        <v>2815</v>
      </c>
      <c r="B2843" s="2">
        <v>181.89405994567198</v>
      </c>
      <c r="C2843" s="2">
        <v>-56.894059945671984</v>
      </c>
    </row>
    <row r="2844" spans="1:3" x14ac:dyDescent="0.25">
      <c r="A2844" s="2">
        <v>2816</v>
      </c>
      <c r="B2844" s="2">
        <v>199.90027675453902</v>
      </c>
      <c r="C2844" s="2">
        <v>33.099723245460979</v>
      </c>
    </row>
    <row r="2845" spans="1:3" x14ac:dyDescent="0.25">
      <c r="A2845" s="2">
        <v>2817</v>
      </c>
      <c r="B2845" s="2">
        <v>188.25970065103888</v>
      </c>
      <c r="C2845" s="2">
        <v>21.740299348961116</v>
      </c>
    </row>
    <row r="2846" spans="1:3" x14ac:dyDescent="0.25">
      <c r="A2846" s="2">
        <v>2818</v>
      </c>
      <c r="B2846" s="2">
        <v>180.74306285349454</v>
      </c>
      <c r="C2846" s="2">
        <v>-3.7430628534945356</v>
      </c>
    </row>
    <row r="2847" spans="1:3" x14ac:dyDescent="0.25">
      <c r="A2847" s="2">
        <v>2819</v>
      </c>
      <c r="B2847" s="2">
        <v>179.21885066110616</v>
      </c>
      <c r="C2847" s="2">
        <v>-32.21885066110616</v>
      </c>
    </row>
    <row r="2848" spans="1:3" x14ac:dyDescent="0.25">
      <c r="A2848" s="2">
        <v>2820</v>
      </c>
      <c r="B2848" s="2">
        <v>169.08379322538269</v>
      </c>
      <c r="C2848" s="2">
        <v>-14.083793225382692</v>
      </c>
    </row>
    <row r="2849" spans="1:3" x14ac:dyDescent="0.25">
      <c r="A2849" s="2">
        <v>2821</v>
      </c>
      <c r="B2849" s="2">
        <v>206.77552062998342</v>
      </c>
      <c r="C2849" s="2">
        <v>0.22447937001658147</v>
      </c>
    </row>
    <row r="2850" spans="1:3" x14ac:dyDescent="0.25">
      <c r="A2850" s="2">
        <v>2822</v>
      </c>
      <c r="B2850" s="2">
        <v>151.4606562304393</v>
      </c>
      <c r="C2850" s="2">
        <v>43.539343769560702</v>
      </c>
    </row>
    <row r="2851" spans="1:3" x14ac:dyDescent="0.25">
      <c r="A2851" s="2">
        <v>2823</v>
      </c>
      <c r="B2851" s="2">
        <v>168.96993860978162</v>
      </c>
      <c r="C2851" s="2">
        <v>1.0300613902183784</v>
      </c>
    </row>
    <row r="2852" spans="1:3" x14ac:dyDescent="0.25">
      <c r="A2852" s="2">
        <v>2824</v>
      </c>
      <c r="B2852" s="2">
        <v>185.19485865235876</v>
      </c>
      <c r="C2852" s="2">
        <v>14.805141347641239</v>
      </c>
    </row>
    <row r="2853" spans="1:3" x14ac:dyDescent="0.25">
      <c r="A2853" s="2">
        <v>2825</v>
      </c>
      <c r="B2853" s="2">
        <v>184.01980958339777</v>
      </c>
      <c r="C2853" s="2">
        <v>-13.019809583397773</v>
      </c>
    </row>
    <row r="2854" spans="1:3" x14ac:dyDescent="0.25">
      <c r="A2854" s="2">
        <v>2826</v>
      </c>
      <c r="B2854" s="2">
        <v>138.89864367725463</v>
      </c>
      <c r="C2854" s="2">
        <v>28.101356322745374</v>
      </c>
    </row>
    <row r="2855" spans="1:3" x14ac:dyDescent="0.25">
      <c r="A2855" s="2">
        <v>2827</v>
      </c>
      <c r="B2855" s="2">
        <v>159.06272806667411</v>
      </c>
      <c r="C2855" s="2">
        <v>-57.062728066674111</v>
      </c>
    </row>
    <row r="2856" spans="1:3" x14ac:dyDescent="0.25">
      <c r="A2856" s="2">
        <v>2828</v>
      </c>
      <c r="B2856" s="2">
        <v>193.25535090977783</v>
      </c>
      <c r="C2856" s="2">
        <v>45.744649090222168</v>
      </c>
    </row>
    <row r="2857" spans="1:3" x14ac:dyDescent="0.25">
      <c r="A2857" s="2">
        <v>2829</v>
      </c>
      <c r="B2857" s="2">
        <v>150.99716088866089</v>
      </c>
      <c r="C2857" s="2">
        <v>-50.997160888660886</v>
      </c>
    </row>
    <row r="2858" spans="1:3" x14ac:dyDescent="0.25">
      <c r="A2858" s="2">
        <v>2830</v>
      </c>
      <c r="B2858" s="2">
        <v>173.04386888725836</v>
      </c>
      <c r="C2858" s="2">
        <v>-3.0438688872583555</v>
      </c>
    </row>
    <row r="2859" spans="1:3" x14ac:dyDescent="0.25">
      <c r="A2859" s="2">
        <v>2831</v>
      </c>
      <c r="B2859" s="2">
        <v>153.95829651703031</v>
      </c>
      <c r="C2859" s="2">
        <v>-13.958296517030305</v>
      </c>
    </row>
    <row r="2860" spans="1:3" x14ac:dyDescent="0.25">
      <c r="A2860" s="2">
        <v>2832</v>
      </c>
      <c r="B2860" s="2">
        <v>152.44238446506765</v>
      </c>
      <c r="C2860" s="2">
        <v>-11.442384465067647</v>
      </c>
    </row>
    <row r="2861" spans="1:3" x14ac:dyDescent="0.25">
      <c r="A2861" s="2">
        <v>2833</v>
      </c>
      <c r="B2861" s="2">
        <v>205.52650145587643</v>
      </c>
      <c r="C2861" s="2">
        <v>-56.526501455876428</v>
      </c>
    </row>
    <row r="2862" spans="1:3" x14ac:dyDescent="0.25">
      <c r="A2862" s="2">
        <v>2834</v>
      </c>
      <c r="B2862" s="2">
        <v>132.60691495674698</v>
      </c>
      <c r="C2862" s="2">
        <v>3.3930850432530235</v>
      </c>
    </row>
    <row r="2863" spans="1:3" x14ac:dyDescent="0.25">
      <c r="A2863" s="2">
        <v>2835</v>
      </c>
      <c r="B2863" s="2">
        <v>140.85413835152389</v>
      </c>
      <c r="C2863" s="2">
        <v>39.145861648476114</v>
      </c>
    </row>
    <row r="2864" spans="1:3" x14ac:dyDescent="0.25">
      <c r="A2864" s="2">
        <v>2836</v>
      </c>
      <c r="B2864" s="2">
        <v>143.86474959176178</v>
      </c>
      <c r="C2864" s="2">
        <v>-39.864749591761779</v>
      </c>
    </row>
    <row r="2865" spans="1:3" x14ac:dyDescent="0.25">
      <c r="A2865" s="2">
        <v>2837</v>
      </c>
      <c r="B2865" s="2">
        <v>153.49261687518833</v>
      </c>
      <c r="C2865" s="2">
        <v>-51.492616875188332</v>
      </c>
    </row>
    <row r="2866" spans="1:3" x14ac:dyDescent="0.25">
      <c r="A2866" s="2">
        <v>2838</v>
      </c>
      <c r="B2866" s="2">
        <v>153.65871863319262</v>
      </c>
      <c r="C2866" s="2">
        <v>7.3412813668073795</v>
      </c>
    </row>
    <row r="2867" spans="1:3" x14ac:dyDescent="0.25">
      <c r="A2867" s="2">
        <v>2839</v>
      </c>
      <c r="B2867" s="2">
        <v>183.7936134180481</v>
      </c>
      <c r="C2867" s="2">
        <v>-70.793613418048096</v>
      </c>
    </row>
    <row r="2868" spans="1:3" x14ac:dyDescent="0.25">
      <c r="A2868" s="2">
        <v>2840</v>
      </c>
      <c r="B2868" s="2">
        <v>168.6824958936995</v>
      </c>
      <c r="C2868" s="2">
        <v>-8.682495893699496</v>
      </c>
    </row>
    <row r="2869" spans="1:3" x14ac:dyDescent="0.25">
      <c r="A2869" s="2">
        <v>2841</v>
      </c>
      <c r="B2869" s="2">
        <v>184.46432786898683</v>
      </c>
      <c r="C2869" s="2">
        <v>-68.464327868986828</v>
      </c>
    </row>
    <row r="2870" spans="1:3" x14ac:dyDescent="0.25">
      <c r="A2870" s="2">
        <v>2842</v>
      </c>
      <c r="B2870" s="2">
        <v>149.36341332360345</v>
      </c>
      <c r="C2870" s="2">
        <v>-27.363413323603453</v>
      </c>
    </row>
    <row r="2871" spans="1:3" x14ac:dyDescent="0.25">
      <c r="A2871" s="2">
        <v>2843</v>
      </c>
      <c r="B2871" s="2">
        <v>158.39192746175613</v>
      </c>
      <c r="C2871" s="2">
        <v>18.608072538243874</v>
      </c>
    </row>
    <row r="2872" spans="1:3" x14ac:dyDescent="0.25">
      <c r="A2872" s="2">
        <v>2844</v>
      </c>
      <c r="B2872" s="2">
        <v>173.35157460356331</v>
      </c>
      <c r="C2872" s="2">
        <v>4.6484253964366928</v>
      </c>
    </row>
    <row r="2873" spans="1:3" x14ac:dyDescent="0.25">
      <c r="A2873" s="2">
        <v>2845</v>
      </c>
      <c r="B2873" s="2">
        <v>177.06468044646977</v>
      </c>
      <c r="C2873" s="2">
        <v>-63.064680446469765</v>
      </c>
    </row>
    <row r="2874" spans="1:3" x14ac:dyDescent="0.25">
      <c r="A2874" s="2">
        <v>2846</v>
      </c>
      <c r="B2874" s="2">
        <v>151.12273493569151</v>
      </c>
      <c r="C2874" s="2">
        <v>-44.122734935691511</v>
      </c>
    </row>
    <row r="2875" spans="1:3" x14ac:dyDescent="0.25">
      <c r="A2875" s="2">
        <v>2847</v>
      </c>
      <c r="B2875" s="2">
        <v>173.79685027734266</v>
      </c>
      <c r="C2875" s="2">
        <v>-12.796850277342656</v>
      </c>
    </row>
    <row r="2876" spans="1:3" x14ac:dyDescent="0.25">
      <c r="A2876" s="2">
        <v>2848</v>
      </c>
      <c r="B2876" s="2">
        <v>186.06909325064382</v>
      </c>
      <c r="C2876" s="2">
        <v>10.930906749356183</v>
      </c>
    </row>
    <row r="2877" spans="1:3" x14ac:dyDescent="0.25">
      <c r="A2877" s="2">
        <v>2849</v>
      </c>
      <c r="B2877" s="2">
        <v>164.53198842212385</v>
      </c>
      <c r="C2877" s="2">
        <v>30.468011577876155</v>
      </c>
    </row>
    <row r="2878" spans="1:3" x14ac:dyDescent="0.25">
      <c r="A2878" s="2">
        <v>2850</v>
      </c>
      <c r="B2878" s="2">
        <v>196.96921573677255</v>
      </c>
      <c r="C2878" s="2">
        <v>-3.9692157367725542</v>
      </c>
    </row>
    <row r="2879" spans="1:3" x14ac:dyDescent="0.25">
      <c r="A2879" s="2">
        <v>2851</v>
      </c>
      <c r="B2879" s="2">
        <v>154.95401463713105</v>
      </c>
      <c r="C2879" s="2">
        <v>-42.954014637131053</v>
      </c>
    </row>
    <row r="2880" spans="1:3" x14ac:dyDescent="0.25">
      <c r="A2880" s="2">
        <v>2852</v>
      </c>
      <c r="B2880" s="2">
        <v>165.58312078417262</v>
      </c>
      <c r="C2880" s="2">
        <v>-4.5831207841726211</v>
      </c>
    </row>
    <row r="2881" spans="1:3" x14ac:dyDescent="0.25">
      <c r="A2881" s="2">
        <v>2853</v>
      </c>
      <c r="B2881" s="2">
        <v>214.70407786111409</v>
      </c>
      <c r="C2881" s="2">
        <v>-1.7040778611140865</v>
      </c>
    </row>
    <row r="2882" spans="1:3" x14ac:dyDescent="0.25">
      <c r="A2882" s="2">
        <v>2854</v>
      </c>
      <c r="B2882" s="2">
        <v>208.73665023543879</v>
      </c>
      <c r="C2882" s="2">
        <v>-11.736650235438788</v>
      </c>
    </row>
    <row r="2883" spans="1:3" x14ac:dyDescent="0.25">
      <c r="A2883" s="2">
        <v>2855</v>
      </c>
      <c r="B2883" s="2">
        <v>188.19626980024282</v>
      </c>
      <c r="C2883" s="2">
        <v>17.803730199757183</v>
      </c>
    </row>
    <row r="2884" spans="1:3" x14ac:dyDescent="0.25">
      <c r="A2884" s="2">
        <v>2856</v>
      </c>
      <c r="B2884" s="2">
        <v>151.00304801130596</v>
      </c>
      <c r="C2884" s="2">
        <v>-21.003048011305964</v>
      </c>
    </row>
    <row r="2885" spans="1:3" x14ac:dyDescent="0.25">
      <c r="A2885" s="2">
        <v>2857</v>
      </c>
      <c r="B2885" s="2">
        <v>201.81653137239618</v>
      </c>
      <c r="C2885" s="2">
        <v>22.183468627603816</v>
      </c>
    </row>
    <row r="2886" spans="1:3" x14ac:dyDescent="0.25">
      <c r="A2886" s="2">
        <v>2858</v>
      </c>
      <c r="B2886" s="2">
        <v>166.47543408261683</v>
      </c>
      <c r="C2886" s="2">
        <v>40.524565917383171</v>
      </c>
    </row>
    <row r="2887" spans="1:3" x14ac:dyDescent="0.25">
      <c r="A2887" s="2">
        <v>2859</v>
      </c>
      <c r="B2887" s="2">
        <v>172.05459949629258</v>
      </c>
      <c r="C2887" s="2">
        <v>-71.054599496292582</v>
      </c>
    </row>
    <row r="2888" spans="1:3" x14ac:dyDescent="0.25">
      <c r="A2888" s="2">
        <v>2860</v>
      </c>
      <c r="B2888" s="2">
        <v>175.87032143254658</v>
      </c>
      <c r="C2888" s="2">
        <v>37.129678567453425</v>
      </c>
    </row>
    <row r="2889" spans="1:3" x14ac:dyDescent="0.25">
      <c r="A2889" s="2">
        <v>2861</v>
      </c>
      <c r="B2889" s="2">
        <v>187.43020178304033</v>
      </c>
      <c r="C2889" s="2">
        <v>5.5697982169596685</v>
      </c>
    </row>
    <row r="2890" spans="1:3" x14ac:dyDescent="0.25">
      <c r="A2890" s="2">
        <v>2862</v>
      </c>
      <c r="B2890" s="2">
        <v>187.27791760254993</v>
      </c>
      <c r="C2890" s="2">
        <v>-3.2779176025499339</v>
      </c>
    </row>
    <row r="2891" spans="1:3" x14ac:dyDescent="0.25">
      <c r="A2891" s="2">
        <v>2863</v>
      </c>
      <c r="B2891" s="2">
        <v>133.05404204181713</v>
      </c>
      <c r="C2891" s="2">
        <v>-12.054042041817127</v>
      </c>
    </row>
    <row r="2892" spans="1:3" x14ac:dyDescent="0.25">
      <c r="A2892" s="2">
        <v>2864</v>
      </c>
      <c r="B2892" s="2">
        <v>174.67843025026465</v>
      </c>
      <c r="C2892" s="2">
        <v>40.321569749735346</v>
      </c>
    </row>
    <row r="2893" spans="1:3" x14ac:dyDescent="0.25">
      <c r="A2893" s="2">
        <v>2865</v>
      </c>
      <c r="B2893" s="2">
        <v>136.11512855429453</v>
      </c>
      <c r="C2893" s="2">
        <v>5.8848714457054712</v>
      </c>
    </row>
    <row r="2894" spans="1:3" x14ac:dyDescent="0.25">
      <c r="A2894" s="2">
        <v>2866</v>
      </c>
      <c r="B2894" s="2">
        <v>203.60839542672852</v>
      </c>
      <c r="C2894" s="2">
        <v>-46.608395426728521</v>
      </c>
    </row>
    <row r="2895" spans="1:3" x14ac:dyDescent="0.25">
      <c r="A2895" s="2">
        <v>2867</v>
      </c>
      <c r="B2895" s="2">
        <v>220.08888697735472</v>
      </c>
      <c r="C2895" s="2">
        <v>32.911113022645281</v>
      </c>
    </row>
    <row r="2896" spans="1:3" x14ac:dyDescent="0.25">
      <c r="A2896" s="2">
        <v>2868</v>
      </c>
      <c r="B2896" s="2">
        <v>185.28746746825581</v>
      </c>
      <c r="C2896" s="2">
        <v>11.712532531744188</v>
      </c>
    </row>
    <row r="2897" spans="1:3" x14ac:dyDescent="0.25">
      <c r="A2897" s="2">
        <v>2869</v>
      </c>
      <c r="B2897" s="2">
        <v>154.7528745715488</v>
      </c>
      <c r="C2897" s="2">
        <v>25.247125428451199</v>
      </c>
    </row>
    <row r="2898" spans="1:3" x14ac:dyDescent="0.25">
      <c r="A2898" s="2">
        <v>2870</v>
      </c>
      <c r="B2898" s="2">
        <v>164.20488660687752</v>
      </c>
      <c r="C2898" s="2">
        <v>3.7951133931224774</v>
      </c>
    </row>
    <row r="2899" spans="1:3" x14ac:dyDescent="0.25">
      <c r="A2899" s="2">
        <v>2871</v>
      </c>
      <c r="B2899" s="2">
        <v>230.77581707769878</v>
      </c>
      <c r="C2899" s="2">
        <v>-15.775817077698775</v>
      </c>
    </row>
    <row r="2900" spans="1:3" x14ac:dyDescent="0.25">
      <c r="A2900" s="2">
        <v>2872</v>
      </c>
      <c r="B2900" s="2">
        <v>184.40000037268871</v>
      </c>
      <c r="C2900" s="2">
        <v>-48.400000372688709</v>
      </c>
    </row>
    <row r="2901" spans="1:3" x14ac:dyDescent="0.25">
      <c r="A2901" s="2">
        <v>2873</v>
      </c>
      <c r="B2901" s="2">
        <v>177.51735630874671</v>
      </c>
      <c r="C2901" s="2">
        <v>26.482643691253287</v>
      </c>
    </row>
    <row r="2902" spans="1:3" x14ac:dyDescent="0.25">
      <c r="A2902" s="2">
        <v>2874</v>
      </c>
      <c r="B2902" s="2">
        <v>142.87082806909117</v>
      </c>
      <c r="C2902" s="2">
        <v>22.129171930908825</v>
      </c>
    </row>
    <row r="2903" spans="1:3" x14ac:dyDescent="0.25">
      <c r="A2903" s="2">
        <v>2875</v>
      </c>
      <c r="B2903" s="2">
        <v>230.11084878156532</v>
      </c>
      <c r="C2903" s="2">
        <v>136.88915121843468</v>
      </c>
    </row>
    <row r="2904" spans="1:3" x14ac:dyDescent="0.25">
      <c r="A2904" s="2">
        <v>2876</v>
      </c>
      <c r="B2904" s="2">
        <v>179.28976785437908</v>
      </c>
      <c r="C2904" s="2">
        <v>53.710232145620921</v>
      </c>
    </row>
    <row r="2905" spans="1:3" x14ac:dyDescent="0.25">
      <c r="A2905" s="2">
        <v>2877</v>
      </c>
      <c r="B2905" s="2">
        <v>194.03190336746957</v>
      </c>
      <c r="C2905" s="2">
        <v>42.968096632530433</v>
      </c>
    </row>
    <row r="2906" spans="1:3" x14ac:dyDescent="0.25">
      <c r="A2906" s="2">
        <v>2878</v>
      </c>
      <c r="B2906" s="2">
        <v>201.59683875004211</v>
      </c>
      <c r="C2906" s="2">
        <v>-5.5968387500421102</v>
      </c>
    </row>
    <row r="2907" spans="1:3" x14ac:dyDescent="0.25">
      <c r="A2907" s="2">
        <v>2879</v>
      </c>
      <c r="B2907" s="2">
        <v>218.70244212003919</v>
      </c>
      <c r="C2907" s="2">
        <v>-54.702442120039194</v>
      </c>
    </row>
    <row r="2908" spans="1:3" x14ac:dyDescent="0.25">
      <c r="A2908" s="2">
        <v>2880</v>
      </c>
      <c r="B2908" s="2">
        <v>157.05918799883571</v>
      </c>
      <c r="C2908" s="2">
        <v>42.940812001164289</v>
      </c>
    </row>
    <row r="2909" spans="1:3" x14ac:dyDescent="0.25">
      <c r="A2909" s="2">
        <v>2881</v>
      </c>
      <c r="B2909" s="2">
        <v>151.95237477152997</v>
      </c>
      <c r="C2909" s="2">
        <v>51.047625228470025</v>
      </c>
    </row>
    <row r="2910" spans="1:3" x14ac:dyDescent="0.25">
      <c r="A2910" s="2">
        <v>2882</v>
      </c>
      <c r="B2910" s="2">
        <v>179.95650140782408</v>
      </c>
      <c r="C2910" s="2">
        <v>46.043498592175922</v>
      </c>
    </row>
    <row r="2911" spans="1:3" x14ac:dyDescent="0.25">
      <c r="A2911" s="2">
        <v>2883</v>
      </c>
      <c r="B2911" s="2">
        <v>177.13559763974268</v>
      </c>
      <c r="C2911" s="2">
        <v>-46.135597639742684</v>
      </c>
    </row>
    <row r="2912" spans="1:3" x14ac:dyDescent="0.25">
      <c r="A2912" s="2">
        <v>2884</v>
      </c>
      <c r="B2912" s="2">
        <v>188.74424772134904</v>
      </c>
      <c r="C2912" s="2">
        <v>-34.744247721349041</v>
      </c>
    </row>
    <row r="2913" spans="1:3" x14ac:dyDescent="0.25">
      <c r="A2913" s="2">
        <v>2885</v>
      </c>
      <c r="B2913" s="2">
        <v>213.80469941318449</v>
      </c>
      <c r="C2913" s="2">
        <v>41.195300586815506</v>
      </c>
    </row>
    <row r="2914" spans="1:3" x14ac:dyDescent="0.25">
      <c r="A2914" s="2">
        <v>2886</v>
      </c>
      <c r="B2914" s="2">
        <v>184.93317461037367</v>
      </c>
      <c r="C2914" s="2">
        <v>48.066825389626331</v>
      </c>
    </row>
    <row r="2915" spans="1:3" x14ac:dyDescent="0.25">
      <c r="A2915" s="2">
        <v>2887</v>
      </c>
      <c r="B2915" s="2">
        <v>141.67969096857348</v>
      </c>
      <c r="C2915" s="2">
        <v>99.320309031426518</v>
      </c>
    </row>
    <row r="2916" spans="1:3" x14ac:dyDescent="0.25">
      <c r="A2916" s="2">
        <v>2888</v>
      </c>
      <c r="B2916" s="2">
        <v>228.5483512985536</v>
      </c>
      <c r="C2916" s="2">
        <v>19.451648701446402</v>
      </c>
    </row>
    <row r="2917" spans="1:3" x14ac:dyDescent="0.25">
      <c r="A2917" s="2">
        <v>2889</v>
      </c>
      <c r="B2917" s="2">
        <v>152.25091504202578</v>
      </c>
      <c r="C2917" s="2">
        <v>-35.250915042025781</v>
      </c>
    </row>
    <row r="2918" spans="1:3" x14ac:dyDescent="0.25">
      <c r="A2918" s="2">
        <v>2890</v>
      </c>
      <c r="B2918" s="2">
        <v>203.86993690497579</v>
      </c>
      <c r="C2918" s="2">
        <v>-61.869936904975788</v>
      </c>
    </row>
    <row r="2919" spans="1:3" x14ac:dyDescent="0.25">
      <c r="A2919" s="2">
        <v>2891</v>
      </c>
      <c r="B2919" s="2">
        <v>171.89429870695412</v>
      </c>
      <c r="C2919" s="2">
        <v>-30.894298706954118</v>
      </c>
    </row>
    <row r="2920" spans="1:3" x14ac:dyDescent="0.25">
      <c r="A2920" s="2">
        <v>2892</v>
      </c>
      <c r="B2920" s="2">
        <v>134.9322054402233</v>
      </c>
      <c r="C2920" s="2">
        <v>-17.932205440223299</v>
      </c>
    </row>
    <row r="2921" spans="1:3" x14ac:dyDescent="0.25">
      <c r="A2921" s="2">
        <v>2893</v>
      </c>
      <c r="B2921" s="2">
        <v>154.37666467975157</v>
      </c>
      <c r="C2921" s="2">
        <v>-25.37666467975157</v>
      </c>
    </row>
    <row r="2922" spans="1:3" x14ac:dyDescent="0.25">
      <c r="A2922" s="2">
        <v>2894</v>
      </c>
      <c r="B2922" s="2">
        <v>164.71771169036049</v>
      </c>
      <c r="C2922" s="2">
        <v>-7.7177116903604883</v>
      </c>
    </row>
    <row r="2923" spans="1:3" x14ac:dyDescent="0.25">
      <c r="A2923" s="2">
        <v>2895</v>
      </c>
      <c r="B2923" s="2">
        <v>210.01151093119597</v>
      </c>
      <c r="C2923" s="2">
        <v>45.988489068804029</v>
      </c>
    </row>
    <row r="2924" spans="1:3" x14ac:dyDescent="0.25">
      <c r="A2924" s="2">
        <v>2896</v>
      </c>
      <c r="B2924" s="2">
        <v>149.94137970133337</v>
      </c>
      <c r="C2924" s="2">
        <v>-43.941379701333375</v>
      </c>
    </row>
    <row r="2925" spans="1:3" x14ac:dyDescent="0.25">
      <c r="A2925" s="2">
        <v>2897</v>
      </c>
      <c r="B2925" s="2">
        <v>160.36942863034585</v>
      </c>
      <c r="C2925" s="2">
        <v>24.630571369654149</v>
      </c>
    </row>
    <row r="2926" spans="1:3" x14ac:dyDescent="0.25">
      <c r="A2926" s="2">
        <v>2898</v>
      </c>
      <c r="B2926" s="2">
        <v>188.22004155187477</v>
      </c>
      <c r="C2926" s="2">
        <v>-21.220041551874772</v>
      </c>
    </row>
    <row r="2927" spans="1:3" x14ac:dyDescent="0.25">
      <c r="A2927" s="2">
        <v>2899</v>
      </c>
      <c r="B2927" s="2">
        <v>170.50278052494238</v>
      </c>
      <c r="C2927" s="2">
        <v>-19.502780524942381</v>
      </c>
    </row>
    <row r="2928" spans="1:3" x14ac:dyDescent="0.25">
      <c r="A2928" s="2">
        <v>2900</v>
      </c>
      <c r="B2928" s="2">
        <v>178.85023833540492</v>
      </c>
      <c r="C2928" s="2">
        <v>-50.850238335404924</v>
      </c>
    </row>
    <row r="2929" spans="1:3" x14ac:dyDescent="0.25">
      <c r="A2929" s="2">
        <v>2901</v>
      </c>
      <c r="B2929" s="2">
        <v>189.70814614085114</v>
      </c>
      <c r="C2929" s="2">
        <v>-12.708146140851142</v>
      </c>
    </row>
    <row r="2930" spans="1:3" x14ac:dyDescent="0.25">
      <c r="A2930" s="2">
        <v>2902</v>
      </c>
      <c r="B2930" s="2">
        <v>210.83636097391587</v>
      </c>
      <c r="C2930" s="2">
        <v>-64.836360973915873</v>
      </c>
    </row>
    <row r="2931" spans="1:3" x14ac:dyDescent="0.25">
      <c r="A2931" s="2">
        <v>2903</v>
      </c>
      <c r="B2931" s="2">
        <v>166.21649809742453</v>
      </c>
      <c r="C2931" s="2">
        <v>-16.216498097424534</v>
      </c>
    </row>
    <row r="2932" spans="1:3" x14ac:dyDescent="0.25">
      <c r="A2932" s="2">
        <v>2904</v>
      </c>
      <c r="B2932" s="2">
        <v>199.12680524241284</v>
      </c>
      <c r="C2932" s="2">
        <v>5.8731947575871573</v>
      </c>
    </row>
    <row r="2933" spans="1:3" x14ac:dyDescent="0.25">
      <c r="A2933" s="2">
        <v>2905</v>
      </c>
      <c r="B2933" s="2">
        <v>176.83938423304821</v>
      </c>
      <c r="C2933" s="2">
        <v>10.160615766951793</v>
      </c>
    </row>
    <row r="2934" spans="1:3" x14ac:dyDescent="0.25">
      <c r="A2934" s="2">
        <v>2906</v>
      </c>
      <c r="B2934" s="2">
        <v>172.10583705904637</v>
      </c>
      <c r="C2934" s="2">
        <v>34.894162940953635</v>
      </c>
    </row>
    <row r="2935" spans="1:3" x14ac:dyDescent="0.25">
      <c r="A2935" s="2">
        <v>2907</v>
      </c>
      <c r="B2935" s="2">
        <v>193.78933894541166</v>
      </c>
      <c r="C2935" s="2">
        <v>-70.789338945411657</v>
      </c>
    </row>
    <row r="2936" spans="1:3" x14ac:dyDescent="0.25">
      <c r="A2936" s="2">
        <v>2908</v>
      </c>
      <c r="B2936" s="2">
        <v>147.61210832036338</v>
      </c>
      <c r="C2936" s="2">
        <v>22.387891679636624</v>
      </c>
    </row>
    <row r="2937" spans="1:3" x14ac:dyDescent="0.25">
      <c r="A2937" s="2">
        <v>2909</v>
      </c>
      <c r="B2937" s="2">
        <v>175.92013208342723</v>
      </c>
      <c r="C2937" s="2">
        <v>58.079867916572766</v>
      </c>
    </row>
    <row r="2938" spans="1:3" x14ac:dyDescent="0.25">
      <c r="A2938" s="2">
        <v>2910</v>
      </c>
      <c r="B2938" s="2">
        <v>198.24180597848698</v>
      </c>
      <c r="C2938" s="2">
        <v>-6.2418059784869797</v>
      </c>
    </row>
    <row r="2939" spans="1:3" x14ac:dyDescent="0.25">
      <c r="A2939" s="2">
        <v>2911</v>
      </c>
      <c r="B2939" s="2">
        <v>192.16517586891536</v>
      </c>
      <c r="C2939" s="2">
        <v>-9.1651758689153553</v>
      </c>
    </row>
    <row r="2940" spans="1:3" x14ac:dyDescent="0.25">
      <c r="A2940" s="2">
        <v>2912</v>
      </c>
      <c r="B2940" s="2">
        <v>141.31483082264893</v>
      </c>
      <c r="C2940" s="2">
        <v>-1.3148308226489291</v>
      </c>
    </row>
    <row r="2941" spans="1:3" x14ac:dyDescent="0.25">
      <c r="A2941" s="2">
        <v>2913</v>
      </c>
      <c r="B2941" s="2">
        <v>150.016945719885</v>
      </c>
      <c r="C2941" s="2">
        <v>13.983054280114999</v>
      </c>
    </row>
    <row r="2942" spans="1:3" x14ac:dyDescent="0.25">
      <c r="A2942" s="2">
        <v>2914</v>
      </c>
      <c r="B2942" s="2">
        <v>158.65094960092767</v>
      </c>
      <c r="C2942" s="2">
        <v>-41.650949600927675</v>
      </c>
    </row>
    <row r="2943" spans="1:3" x14ac:dyDescent="0.25">
      <c r="A2943" s="2">
        <v>2915</v>
      </c>
      <c r="B2943" s="2">
        <v>157.55090653992639</v>
      </c>
      <c r="C2943" s="2">
        <v>-41.550906539926387</v>
      </c>
    </row>
    <row r="2944" spans="1:3" x14ac:dyDescent="0.25">
      <c r="A2944" s="2">
        <v>2916</v>
      </c>
      <c r="B2944" s="2">
        <v>195.13337664677019</v>
      </c>
      <c r="C2944" s="2">
        <v>-9.1333766467701878</v>
      </c>
    </row>
    <row r="2945" spans="1:3" x14ac:dyDescent="0.25">
      <c r="A2945" s="2">
        <v>2917</v>
      </c>
      <c r="B2945" s="2">
        <v>181.01811490393607</v>
      </c>
      <c r="C2945" s="2">
        <v>63.981885096063934</v>
      </c>
    </row>
    <row r="2946" spans="1:3" x14ac:dyDescent="0.25">
      <c r="A2946" s="2">
        <v>2918</v>
      </c>
      <c r="B2946" s="2">
        <v>136.16328517148278</v>
      </c>
      <c r="C2946" s="2">
        <v>29.836714828517216</v>
      </c>
    </row>
    <row r="2947" spans="1:3" x14ac:dyDescent="0.25">
      <c r="A2947" s="2">
        <v>2919</v>
      </c>
      <c r="B2947" s="2">
        <v>152.02813816768</v>
      </c>
      <c r="C2947" s="2">
        <v>-34.028138167679998</v>
      </c>
    </row>
    <row r="2948" spans="1:3" x14ac:dyDescent="0.25">
      <c r="A2948" s="2">
        <v>2920</v>
      </c>
      <c r="B2948" s="2">
        <v>196.09072001584224</v>
      </c>
      <c r="C2948" s="2">
        <v>0.90927998415776301</v>
      </c>
    </row>
    <row r="2949" spans="1:3" x14ac:dyDescent="0.25">
      <c r="A2949" s="2">
        <v>2921</v>
      </c>
      <c r="B2949" s="2">
        <v>166.14813488977208</v>
      </c>
      <c r="C2949" s="2">
        <v>-66.148134889772081</v>
      </c>
    </row>
    <row r="2950" spans="1:3" x14ac:dyDescent="0.25">
      <c r="A2950" s="2">
        <v>2922</v>
      </c>
      <c r="B2950" s="2">
        <v>150.03426874238201</v>
      </c>
      <c r="C2950" s="2">
        <v>41.965731257617989</v>
      </c>
    </row>
    <row r="2951" spans="1:3" x14ac:dyDescent="0.25">
      <c r="A2951" s="2">
        <v>2923</v>
      </c>
      <c r="B2951" s="2">
        <v>175.21336974526113</v>
      </c>
      <c r="C2951" s="2">
        <v>24.786630254738867</v>
      </c>
    </row>
    <row r="2952" spans="1:3" x14ac:dyDescent="0.25">
      <c r="A2952" s="2">
        <v>2924</v>
      </c>
      <c r="B2952" s="2">
        <v>172.18482236860189</v>
      </c>
      <c r="C2952" s="2">
        <v>17.815177631398114</v>
      </c>
    </row>
    <row r="2953" spans="1:3" x14ac:dyDescent="0.25">
      <c r="A2953" s="2">
        <v>2925</v>
      </c>
      <c r="B2953" s="2">
        <v>120.92667975408274</v>
      </c>
      <c r="C2953" s="2">
        <v>-5.9266797540827412</v>
      </c>
    </row>
    <row r="2954" spans="1:3" x14ac:dyDescent="0.25">
      <c r="A2954" s="2">
        <v>2926</v>
      </c>
      <c r="B2954" s="2">
        <v>170.7584348805446</v>
      </c>
      <c r="C2954" s="2">
        <v>68.241565119455402</v>
      </c>
    </row>
    <row r="2955" spans="1:3" x14ac:dyDescent="0.25">
      <c r="A2955" s="2">
        <v>2927</v>
      </c>
      <c r="B2955" s="2">
        <v>191.59357206634112</v>
      </c>
      <c r="C2955" s="2">
        <v>35.406427933658875</v>
      </c>
    </row>
    <row r="2956" spans="1:3" x14ac:dyDescent="0.25">
      <c r="A2956" s="2">
        <v>2928</v>
      </c>
      <c r="B2956" s="2">
        <v>185.34035906470203</v>
      </c>
      <c r="C2956" s="2">
        <v>-12.340359064702028</v>
      </c>
    </row>
    <row r="2957" spans="1:3" x14ac:dyDescent="0.25">
      <c r="A2957" s="2">
        <v>2929</v>
      </c>
      <c r="B2957" s="2">
        <v>178.45771500076003</v>
      </c>
      <c r="C2957" s="2">
        <v>-62.457715000760032</v>
      </c>
    </row>
    <row r="2958" spans="1:3" x14ac:dyDescent="0.25">
      <c r="A2958" s="2">
        <v>2930</v>
      </c>
      <c r="B2958" s="2">
        <v>128.38084146661976</v>
      </c>
      <c r="C2958" s="2">
        <v>-6.3808414666197564</v>
      </c>
    </row>
    <row r="2959" spans="1:3" x14ac:dyDescent="0.25">
      <c r="A2959" s="2">
        <v>2931</v>
      </c>
      <c r="B2959" s="2">
        <v>158.23314304469628</v>
      </c>
      <c r="C2959" s="2">
        <v>-6.233143044696277</v>
      </c>
    </row>
    <row r="2960" spans="1:3" x14ac:dyDescent="0.25">
      <c r="A2960" s="2">
        <v>2932</v>
      </c>
      <c r="B2960" s="2">
        <v>181.61093647252179</v>
      </c>
      <c r="C2960" s="2">
        <v>32.389063527478214</v>
      </c>
    </row>
    <row r="2961" spans="1:3" x14ac:dyDescent="0.25">
      <c r="A2961" s="2">
        <v>2933</v>
      </c>
      <c r="B2961" s="2">
        <v>168.55720537824649</v>
      </c>
      <c r="C2961" s="2">
        <v>-1.5572053782464934</v>
      </c>
    </row>
    <row r="2962" spans="1:3" x14ac:dyDescent="0.25">
      <c r="A2962" s="2">
        <v>2934</v>
      </c>
      <c r="B2962" s="2">
        <v>153.28250874139539</v>
      </c>
      <c r="C2962" s="2">
        <v>-38.28250874139539</v>
      </c>
    </row>
    <row r="2963" spans="1:3" x14ac:dyDescent="0.25">
      <c r="A2963" s="2">
        <v>2935</v>
      </c>
      <c r="B2963" s="2">
        <v>197.90393949759982</v>
      </c>
      <c r="C2963" s="2">
        <v>20.096060502400178</v>
      </c>
    </row>
    <row r="2964" spans="1:3" x14ac:dyDescent="0.25">
      <c r="A2964" s="2">
        <v>2936</v>
      </c>
      <c r="B2964" s="2">
        <v>180.43768400099097</v>
      </c>
      <c r="C2964" s="2">
        <v>-31.43768400099097</v>
      </c>
    </row>
    <row r="2965" spans="1:3" x14ac:dyDescent="0.25">
      <c r="A2965" s="2">
        <v>2937</v>
      </c>
      <c r="B2965" s="2">
        <v>145.31874385878083</v>
      </c>
      <c r="C2965" s="2">
        <v>-34.318743858780834</v>
      </c>
    </row>
    <row r="2966" spans="1:3" x14ac:dyDescent="0.25">
      <c r="A2966" s="2">
        <v>2938</v>
      </c>
      <c r="B2966" s="2">
        <v>139.88625903452808</v>
      </c>
      <c r="C2966" s="2">
        <v>-8.8862590345280807</v>
      </c>
    </row>
    <row r="2967" spans="1:3" x14ac:dyDescent="0.25">
      <c r="A2967" s="2">
        <v>2939</v>
      </c>
      <c r="B2967" s="2">
        <v>108.77678401208277</v>
      </c>
      <c r="C2967" s="2">
        <v>-8.7767840120827714</v>
      </c>
    </row>
    <row r="2968" spans="1:3" x14ac:dyDescent="0.25">
      <c r="A2968" s="2">
        <v>2940</v>
      </c>
      <c r="B2968" s="2">
        <v>208.09018298864257</v>
      </c>
      <c r="C2968" s="2">
        <v>-3.0901829886425674</v>
      </c>
    </row>
    <row r="2969" spans="1:3" x14ac:dyDescent="0.25">
      <c r="A2969" s="2">
        <v>2941</v>
      </c>
      <c r="B2969" s="2">
        <v>173.27676266677588</v>
      </c>
      <c r="C2969" s="2">
        <v>-68.27676266677588</v>
      </c>
    </row>
    <row r="2970" spans="1:3" x14ac:dyDescent="0.25">
      <c r="A2970" s="2">
        <v>2942</v>
      </c>
      <c r="B2970" s="2">
        <v>137.10336033191845</v>
      </c>
      <c r="C2970" s="2">
        <v>-15.103360331918452</v>
      </c>
    </row>
    <row r="2971" spans="1:3" x14ac:dyDescent="0.25">
      <c r="A2971" s="2">
        <v>2943</v>
      </c>
      <c r="B2971" s="2">
        <v>192.6568395961454</v>
      </c>
      <c r="C2971" s="2">
        <v>-16.656839596145403</v>
      </c>
    </row>
    <row r="2972" spans="1:3" x14ac:dyDescent="0.25">
      <c r="A2972" s="2">
        <v>2944</v>
      </c>
      <c r="B2972" s="2">
        <v>153.72128087217922</v>
      </c>
      <c r="C2972" s="2">
        <v>-10.721280872179221</v>
      </c>
    </row>
    <row r="2973" spans="1:3" x14ac:dyDescent="0.25">
      <c r="A2973" s="2">
        <v>2945</v>
      </c>
      <c r="B2973" s="2">
        <v>210.45451615093259</v>
      </c>
      <c r="C2973" s="2">
        <v>-14.454516150932591</v>
      </c>
    </row>
    <row r="2974" spans="1:3" x14ac:dyDescent="0.25">
      <c r="A2974" s="2">
        <v>2946</v>
      </c>
      <c r="B2974" s="2">
        <v>191.33320916927553</v>
      </c>
      <c r="C2974" s="2">
        <v>102.66679083072447</v>
      </c>
    </row>
    <row r="2975" spans="1:3" x14ac:dyDescent="0.25">
      <c r="A2975" s="2">
        <v>2947</v>
      </c>
      <c r="B2975" s="2">
        <v>211.32561168336531</v>
      </c>
      <c r="C2975" s="2">
        <v>-21.32561168336531</v>
      </c>
    </row>
    <row r="2976" spans="1:3" x14ac:dyDescent="0.25">
      <c r="A2976" s="2">
        <v>2948</v>
      </c>
      <c r="B2976" s="2">
        <v>165.13386421289951</v>
      </c>
      <c r="C2976" s="2">
        <v>-5.1338642128995104</v>
      </c>
    </row>
    <row r="2977" spans="1:3" x14ac:dyDescent="0.25">
      <c r="A2977" s="2">
        <v>2949</v>
      </c>
      <c r="B2977" s="2">
        <v>181.55462558507173</v>
      </c>
      <c r="C2977" s="2">
        <v>14.445374414928267</v>
      </c>
    </row>
    <row r="2978" spans="1:3" x14ac:dyDescent="0.25">
      <c r="A2978" s="2">
        <v>2950</v>
      </c>
      <c r="B2978" s="2">
        <v>135.64689823325816</v>
      </c>
      <c r="C2978" s="2">
        <v>1.3531017667418439</v>
      </c>
    </row>
    <row r="2979" spans="1:3" x14ac:dyDescent="0.25">
      <c r="A2979" s="2">
        <v>2951</v>
      </c>
      <c r="B2979" s="2">
        <v>177.35529026209673</v>
      </c>
      <c r="C2979" s="2">
        <v>-0.3552902620967302</v>
      </c>
    </row>
    <row r="2980" spans="1:3" x14ac:dyDescent="0.25">
      <c r="A2980" s="2">
        <v>2952</v>
      </c>
      <c r="B2980" s="2">
        <v>163.09752951135789</v>
      </c>
      <c r="C2980" s="2">
        <v>-29.097529511357891</v>
      </c>
    </row>
    <row r="2981" spans="1:3" x14ac:dyDescent="0.25">
      <c r="A2981" s="2">
        <v>2953</v>
      </c>
      <c r="B2981" s="2">
        <v>179.47198567763257</v>
      </c>
      <c r="C2981" s="2">
        <v>6.5280143223674258</v>
      </c>
    </row>
    <row r="2982" spans="1:3" x14ac:dyDescent="0.25">
      <c r="A2982" s="2">
        <v>2954</v>
      </c>
      <c r="B2982" s="2">
        <v>196.56298604823294</v>
      </c>
      <c r="C2982" s="2">
        <v>-0.5629860482329434</v>
      </c>
    </row>
    <row r="2983" spans="1:3" x14ac:dyDescent="0.25">
      <c r="A2983" s="2">
        <v>2955</v>
      </c>
      <c r="B2983" s="2">
        <v>174.07195714164484</v>
      </c>
      <c r="C2983" s="2">
        <v>-52.071957141644845</v>
      </c>
    </row>
    <row r="2984" spans="1:3" x14ac:dyDescent="0.25">
      <c r="A2984" s="2">
        <v>2956</v>
      </c>
      <c r="B2984" s="2">
        <v>138.05268709214243</v>
      </c>
      <c r="C2984" s="2">
        <v>18.947312907857565</v>
      </c>
    </row>
    <row r="2985" spans="1:3" x14ac:dyDescent="0.25">
      <c r="A2985" s="2">
        <v>2957</v>
      </c>
      <c r="B2985" s="2">
        <v>156.7359245173453</v>
      </c>
      <c r="C2985" s="2">
        <v>24.264075482654704</v>
      </c>
    </row>
    <row r="2986" spans="1:3" x14ac:dyDescent="0.25">
      <c r="A2986" s="2">
        <v>2958</v>
      </c>
      <c r="B2986" s="2">
        <v>122.01520076125287</v>
      </c>
      <c r="C2986" s="2">
        <v>-22.015200761252871</v>
      </c>
    </row>
    <row r="2987" spans="1:3" x14ac:dyDescent="0.25">
      <c r="A2987" s="2">
        <v>2959</v>
      </c>
      <c r="B2987" s="2">
        <v>170.69747186138974</v>
      </c>
      <c r="C2987" s="2">
        <v>-19.697471861389744</v>
      </c>
    </row>
    <row r="2988" spans="1:3" x14ac:dyDescent="0.25">
      <c r="A2988" s="2">
        <v>2960</v>
      </c>
      <c r="B2988" s="2">
        <v>175.85580458712909</v>
      </c>
      <c r="C2988" s="2">
        <v>-66.855804587129086</v>
      </c>
    </row>
    <row r="2989" spans="1:3" x14ac:dyDescent="0.25">
      <c r="A2989" s="2">
        <v>2961</v>
      </c>
      <c r="B2989" s="2">
        <v>188.52920392427359</v>
      </c>
      <c r="C2989" s="2">
        <v>44.470796075726412</v>
      </c>
    </row>
    <row r="2990" spans="1:3" x14ac:dyDescent="0.25">
      <c r="A2990" s="2">
        <v>2962</v>
      </c>
      <c r="B2990" s="2">
        <v>175.29482288645787</v>
      </c>
      <c r="C2990" s="2">
        <v>-55.294822886457865</v>
      </c>
    </row>
    <row r="2991" spans="1:3" x14ac:dyDescent="0.25">
      <c r="A2991" s="2">
        <v>2963</v>
      </c>
      <c r="B2991" s="2">
        <v>170.69747186138974</v>
      </c>
      <c r="C2991" s="2">
        <v>9.3025281386102563</v>
      </c>
    </row>
    <row r="2992" spans="1:3" x14ac:dyDescent="0.25">
      <c r="A2992" s="2">
        <v>2964</v>
      </c>
      <c r="B2992" s="2">
        <v>166.85167531453268</v>
      </c>
      <c r="C2992" s="2">
        <v>-4.8516753145326845</v>
      </c>
    </row>
    <row r="2993" spans="1:3" x14ac:dyDescent="0.25">
      <c r="A2993" s="2">
        <v>2965</v>
      </c>
      <c r="B2993" s="2">
        <v>168.28366639365746</v>
      </c>
      <c r="C2993" s="2">
        <v>-18.283666393657455</v>
      </c>
    </row>
    <row r="2994" spans="1:3" x14ac:dyDescent="0.25">
      <c r="A2994" s="2">
        <v>2966</v>
      </c>
      <c r="B2994" s="2">
        <v>131.05851527640073</v>
      </c>
      <c r="C2994" s="2">
        <v>23.941484723599274</v>
      </c>
    </row>
    <row r="2995" spans="1:3" x14ac:dyDescent="0.25">
      <c r="A2995" s="2">
        <v>2967</v>
      </c>
      <c r="B2995" s="2">
        <v>163.04710574655289</v>
      </c>
      <c r="C2995" s="2">
        <v>-32.047105746552887</v>
      </c>
    </row>
    <row r="2996" spans="1:3" x14ac:dyDescent="0.25">
      <c r="A2996" s="2">
        <v>2968</v>
      </c>
      <c r="B2996" s="2">
        <v>179.53480010807823</v>
      </c>
      <c r="C2996" s="2">
        <v>-53.53480010807823</v>
      </c>
    </row>
    <row r="2997" spans="1:3" x14ac:dyDescent="0.25">
      <c r="A2997" s="2">
        <v>2969</v>
      </c>
      <c r="B2997" s="2">
        <v>212.88715770701441</v>
      </c>
      <c r="C2997" s="2">
        <v>-49.88715770701441</v>
      </c>
    </row>
    <row r="2998" spans="1:3" x14ac:dyDescent="0.25">
      <c r="A2998" s="2">
        <v>2970</v>
      </c>
      <c r="B2998" s="2">
        <v>176.65441504657582</v>
      </c>
      <c r="C2998" s="2">
        <v>-19.654415046575821</v>
      </c>
    </row>
    <row r="2999" spans="1:3" x14ac:dyDescent="0.25">
      <c r="A2999" s="2">
        <v>2971</v>
      </c>
      <c r="B2999" s="2">
        <v>187.35524887841308</v>
      </c>
      <c r="C2999" s="2">
        <v>47.644751121586921</v>
      </c>
    </row>
    <row r="3000" spans="1:3" x14ac:dyDescent="0.25">
      <c r="A3000" s="2">
        <v>2972</v>
      </c>
      <c r="B3000" s="2">
        <v>161.68594240029577</v>
      </c>
      <c r="C3000" s="2">
        <v>-49.685942400295772</v>
      </c>
    </row>
    <row r="3001" spans="1:3" x14ac:dyDescent="0.25">
      <c r="A3001" s="2">
        <v>2973</v>
      </c>
      <c r="B3001" s="2">
        <v>179.93951673076535</v>
      </c>
      <c r="C3001" s="2">
        <v>6.060483269234652</v>
      </c>
    </row>
    <row r="3002" spans="1:3" x14ac:dyDescent="0.25">
      <c r="A3002" s="2">
        <v>2974</v>
      </c>
      <c r="B3002" s="2">
        <v>181.15484131924094</v>
      </c>
      <c r="C3002" s="2">
        <v>-19.154841319240944</v>
      </c>
    </row>
    <row r="3003" spans="1:3" x14ac:dyDescent="0.25">
      <c r="A3003" s="2">
        <v>2975</v>
      </c>
      <c r="B3003" s="2">
        <v>193.85613427335105</v>
      </c>
      <c r="C3003" s="2">
        <v>-19.856134273351046</v>
      </c>
    </row>
    <row r="3004" spans="1:3" x14ac:dyDescent="0.25">
      <c r="A3004" s="2">
        <v>2976</v>
      </c>
      <c r="B3004" s="2">
        <v>185.21170076567969</v>
      </c>
      <c r="C3004" s="2">
        <v>50.788299234320306</v>
      </c>
    </row>
    <row r="3005" spans="1:3" x14ac:dyDescent="0.25">
      <c r="A3005" s="2">
        <v>2977</v>
      </c>
      <c r="B3005" s="2">
        <v>209.61918497414948</v>
      </c>
      <c r="C3005" s="2">
        <v>-72.619184974149476</v>
      </c>
    </row>
    <row r="3006" spans="1:3" x14ac:dyDescent="0.25">
      <c r="A3006" s="2">
        <v>2978</v>
      </c>
      <c r="B3006" s="2">
        <v>172.48288718658711</v>
      </c>
      <c r="C3006" s="2">
        <v>50.517112813412894</v>
      </c>
    </row>
    <row r="3007" spans="1:3" x14ac:dyDescent="0.25">
      <c r="A3007" s="2">
        <v>2979</v>
      </c>
      <c r="B3007" s="2">
        <v>172.2322200017019</v>
      </c>
      <c r="C3007" s="2">
        <v>59.767779998298096</v>
      </c>
    </row>
    <row r="3008" spans="1:3" x14ac:dyDescent="0.25">
      <c r="A3008" s="2">
        <v>2980</v>
      </c>
      <c r="B3008" s="2">
        <v>189.95004263512408</v>
      </c>
      <c r="C3008" s="2">
        <v>46.049957364875922</v>
      </c>
    </row>
    <row r="3009" spans="1:3" x14ac:dyDescent="0.25">
      <c r="A3009" s="2">
        <v>2981</v>
      </c>
      <c r="B3009" s="2">
        <v>187.66379813688758</v>
      </c>
      <c r="C3009" s="2">
        <v>7.3362018631124215</v>
      </c>
    </row>
    <row r="3010" spans="1:3" x14ac:dyDescent="0.25">
      <c r="A3010" s="2">
        <v>2982</v>
      </c>
      <c r="B3010" s="2">
        <v>191.18667114359039</v>
      </c>
      <c r="C3010" s="2">
        <v>-30.186671143590388</v>
      </c>
    </row>
    <row r="3011" spans="1:3" x14ac:dyDescent="0.25">
      <c r="A3011" s="2">
        <v>2983</v>
      </c>
      <c r="B3011" s="2">
        <v>109.00483158872321</v>
      </c>
      <c r="C3011" s="2">
        <v>57.995168411276794</v>
      </c>
    </row>
    <row r="3012" spans="1:3" x14ac:dyDescent="0.25">
      <c r="A3012" s="2">
        <v>2984</v>
      </c>
      <c r="B3012" s="2">
        <v>163.31016029065268</v>
      </c>
      <c r="C3012" s="2">
        <v>-14.310160290652675</v>
      </c>
    </row>
    <row r="3013" spans="1:3" x14ac:dyDescent="0.25">
      <c r="A3013" s="2">
        <v>2985</v>
      </c>
      <c r="B3013" s="2">
        <v>121.76215189870568</v>
      </c>
      <c r="C3013" s="2">
        <v>17.237848101294318</v>
      </c>
    </row>
    <row r="3014" spans="1:3" x14ac:dyDescent="0.25">
      <c r="A3014" s="2">
        <v>2986</v>
      </c>
      <c r="B3014" s="2">
        <v>185.95181934403885</v>
      </c>
      <c r="C3014" s="2">
        <v>-1.9518193440388529</v>
      </c>
    </row>
    <row r="3015" spans="1:3" x14ac:dyDescent="0.25">
      <c r="A3015" s="2">
        <v>2987</v>
      </c>
      <c r="B3015" s="2">
        <v>198.15617456219815</v>
      </c>
      <c r="C3015" s="2">
        <v>-44.156174562198146</v>
      </c>
    </row>
    <row r="3016" spans="1:3" x14ac:dyDescent="0.25">
      <c r="A3016" s="2">
        <v>2988</v>
      </c>
      <c r="B3016" s="2">
        <v>192.26779196226298</v>
      </c>
      <c r="C3016" s="2">
        <v>16.732208037737024</v>
      </c>
    </row>
    <row r="3017" spans="1:3" x14ac:dyDescent="0.25">
      <c r="A3017" s="2">
        <v>2989</v>
      </c>
      <c r="B3017" s="2">
        <v>151.81954309973955</v>
      </c>
      <c r="C3017" s="2">
        <v>-34.819543099739548</v>
      </c>
    </row>
    <row r="3018" spans="1:3" x14ac:dyDescent="0.25">
      <c r="A3018" s="2">
        <v>2990</v>
      </c>
      <c r="B3018" s="2">
        <v>205.55184108722153</v>
      </c>
      <c r="C3018" s="2">
        <v>-22.551841087221533</v>
      </c>
    </row>
    <row r="3019" spans="1:3" x14ac:dyDescent="0.25">
      <c r="A3019" s="2">
        <v>2991</v>
      </c>
      <c r="B3019" s="2">
        <v>162.06613318958674</v>
      </c>
      <c r="C3019" s="2">
        <v>18.933866810413264</v>
      </c>
    </row>
    <row r="3020" spans="1:3" x14ac:dyDescent="0.25">
      <c r="A3020" s="2">
        <v>2992</v>
      </c>
      <c r="B3020" s="2">
        <v>157.31731018607917</v>
      </c>
      <c r="C3020" s="2">
        <v>55.682689813920831</v>
      </c>
    </row>
    <row r="3021" spans="1:3" x14ac:dyDescent="0.25">
      <c r="A3021" s="2">
        <v>2993</v>
      </c>
      <c r="B3021" s="2">
        <v>124.56265169872448</v>
      </c>
      <c r="C3021" s="2">
        <v>69.43734830127552</v>
      </c>
    </row>
    <row r="3022" spans="1:3" x14ac:dyDescent="0.25">
      <c r="A3022" s="2">
        <v>2994</v>
      </c>
      <c r="B3022" s="2">
        <v>220.88901380907996</v>
      </c>
      <c r="C3022" s="2">
        <v>98.110986190920045</v>
      </c>
    </row>
    <row r="3023" spans="1:3" x14ac:dyDescent="0.25">
      <c r="A3023" s="2">
        <v>2995</v>
      </c>
      <c r="B3023" s="2">
        <v>153.30854764064404</v>
      </c>
      <c r="C3023" s="2">
        <v>-7.3085476406440364</v>
      </c>
    </row>
    <row r="3024" spans="1:3" x14ac:dyDescent="0.25">
      <c r="A3024" s="2">
        <v>2996</v>
      </c>
      <c r="B3024" s="2">
        <v>177.23826854695088</v>
      </c>
      <c r="C3024" s="2">
        <v>-69.238268546950877</v>
      </c>
    </row>
    <row r="3025" spans="1:3" x14ac:dyDescent="0.25">
      <c r="A3025" s="2">
        <v>2997</v>
      </c>
      <c r="B3025" s="2">
        <v>156.63501886744865</v>
      </c>
      <c r="C3025" s="2">
        <v>-30.63501886744865</v>
      </c>
    </row>
    <row r="3026" spans="1:3" x14ac:dyDescent="0.25">
      <c r="A3026" s="2">
        <v>2998</v>
      </c>
      <c r="B3026" s="2">
        <v>192.16175657791149</v>
      </c>
      <c r="C3026" s="2">
        <v>-74.16175657791149</v>
      </c>
    </row>
    <row r="3027" spans="1:3" x14ac:dyDescent="0.25">
      <c r="A3027" s="2">
        <v>2999</v>
      </c>
      <c r="B3027" s="2">
        <v>160.49718697744007</v>
      </c>
      <c r="C3027" s="2">
        <v>64.502813022559934</v>
      </c>
    </row>
    <row r="3028" spans="1:3" x14ac:dyDescent="0.25">
      <c r="A3028" s="2">
        <v>3000</v>
      </c>
      <c r="B3028" s="2">
        <v>140.24363283797581</v>
      </c>
      <c r="C3028" s="2">
        <v>-15.243632837975809</v>
      </c>
    </row>
    <row r="3029" spans="1:3" x14ac:dyDescent="0.25">
      <c r="A3029" s="2">
        <v>3001</v>
      </c>
      <c r="B3029" s="2">
        <v>225.9091037472358</v>
      </c>
      <c r="C3029" s="2">
        <v>22.090896252764196</v>
      </c>
    </row>
    <row r="3030" spans="1:3" x14ac:dyDescent="0.25">
      <c r="A3030" s="2">
        <v>3002</v>
      </c>
      <c r="B3030" s="2">
        <v>183.05999838268451</v>
      </c>
      <c r="C3030" s="2">
        <v>-31.059998382684512</v>
      </c>
    </row>
    <row r="3031" spans="1:3" x14ac:dyDescent="0.25">
      <c r="A3031" s="2">
        <v>3003</v>
      </c>
      <c r="B3031" s="2">
        <v>176.60550434762331</v>
      </c>
      <c r="C3031" s="2">
        <v>55.39449565237669</v>
      </c>
    </row>
    <row r="3032" spans="1:3" x14ac:dyDescent="0.25">
      <c r="A3032" s="2">
        <v>3004</v>
      </c>
      <c r="B3032" s="2">
        <v>167.52006290167006</v>
      </c>
      <c r="C3032" s="2">
        <v>-51.520062901670059</v>
      </c>
    </row>
    <row r="3033" spans="1:3" x14ac:dyDescent="0.25">
      <c r="A3033" s="2">
        <v>3005</v>
      </c>
      <c r="B3033" s="2">
        <v>159.55136566219917</v>
      </c>
      <c r="C3033" s="2">
        <v>15.448634337800826</v>
      </c>
    </row>
    <row r="3034" spans="1:3" x14ac:dyDescent="0.25">
      <c r="A3034" s="2">
        <v>3006</v>
      </c>
      <c r="B3034" s="2">
        <v>124.57161976693519</v>
      </c>
      <c r="C3034" s="2">
        <v>37.428380233064814</v>
      </c>
    </row>
    <row r="3035" spans="1:3" x14ac:dyDescent="0.25">
      <c r="A3035" s="2">
        <v>3007</v>
      </c>
      <c r="B3035" s="2">
        <v>186.95641937837104</v>
      </c>
      <c r="C3035" s="2">
        <v>-38.956419378371038</v>
      </c>
    </row>
    <row r="3036" spans="1:3" x14ac:dyDescent="0.25">
      <c r="A3036" s="2">
        <v>3008</v>
      </c>
      <c r="B3036" s="2">
        <v>198.90369332905487</v>
      </c>
      <c r="C3036" s="2">
        <v>-0.90369332905487454</v>
      </c>
    </row>
    <row r="3037" spans="1:3" x14ac:dyDescent="0.25">
      <c r="A3037" s="2">
        <v>3009</v>
      </c>
      <c r="B3037" s="2">
        <v>200.58977088406866</v>
      </c>
      <c r="C3037" s="2">
        <v>-1.5897708840686562</v>
      </c>
    </row>
    <row r="3038" spans="1:3" x14ac:dyDescent="0.25">
      <c r="A3038" s="2">
        <v>3010</v>
      </c>
      <c r="B3038" s="2">
        <v>210.32675780383835</v>
      </c>
      <c r="C3038" s="2">
        <v>-104.32675780383835</v>
      </c>
    </row>
    <row r="3039" spans="1:3" x14ac:dyDescent="0.25">
      <c r="A3039" s="2">
        <v>3011</v>
      </c>
      <c r="B3039" s="2">
        <v>194.98767885682852</v>
      </c>
      <c r="C3039" s="2">
        <v>4.0123211431714765</v>
      </c>
    </row>
    <row r="3040" spans="1:3" x14ac:dyDescent="0.25">
      <c r="A3040" s="2">
        <v>3012</v>
      </c>
      <c r="B3040" s="2">
        <v>186.44586474893089</v>
      </c>
      <c r="C3040" s="2">
        <v>-26.445864748930887</v>
      </c>
    </row>
    <row r="3041" spans="1:3" x14ac:dyDescent="0.25">
      <c r="A3041" s="2">
        <v>3013</v>
      </c>
      <c r="B3041" s="2">
        <v>149.8086889973828</v>
      </c>
      <c r="C3041" s="2">
        <v>-49.808688997382802</v>
      </c>
    </row>
    <row r="3042" spans="1:3" x14ac:dyDescent="0.25">
      <c r="A3042" s="2">
        <v>3014</v>
      </c>
      <c r="B3042" s="2">
        <v>175.89327938622964</v>
      </c>
      <c r="C3042" s="2">
        <v>33.106720613770364</v>
      </c>
    </row>
    <row r="3043" spans="1:3" x14ac:dyDescent="0.25">
      <c r="A3043" s="2">
        <v>3015</v>
      </c>
      <c r="B3043" s="2">
        <v>211.81904397433297</v>
      </c>
      <c r="C3043" s="2">
        <v>3.1809560256670295</v>
      </c>
    </row>
    <row r="3044" spans="1:3" x14ac:dyDescent="0.25">
      <c r="A3044" s="2">
        <v>3016</v>
      </c>
      <c r="B3044" s="2">
        <v>169.69525350471955</v>
      </c>
      <c r="C3044" s="2">
        <v>-41.695253504719545</v>
      </c>
    </row>
    <row r="3045" spans="1:3" x14ac:dyDescent="0.25">
      <c r="A3045" s="2">
        <v>3017</v>
      </c>
      <c r="B3045" s="2">
        <v>164.04534320572938</v>
      </c>
      <c r="C3045" s="2">
        <v>-59.045343205729381</v>
      </c>
    </row>
    <row r="3046" spans="1:3" x14ac:dyDescent="0.25">
      <c r="A3046" s="2">
        <v>3018</v>
      </c>
      <c r="B3046" s="2">
        <v>186.37906942099153</v>
      </c>
      <c r="C3046" s="2">
        <v>-7.3790694209915273</v>
      </c>
    </row>
    <row r="3047" spans="1:3" x14ac:dyDescent="0.25">
      <c r="A3047" s="2">
        <v>3019</v>
      </c>
      <c r="B3047" s="2">
        <v>162.24109179218252</v>
      </c>
      <c r="C3047" s="2">
        <v>14.758908207817484</v>
      </c>
    </row>
    <row r="3048" spans="1:3" x14ac:dyDescent="0.25">
      <c r="A3048" s="2">
        <v>3020</v>
      </c>
      <c r="B3048" s="2">
        <v>171.24138273102304</v>
      </c>
      <c r="C3048" s="2">
        <v>17.758617268976963</v>
      </c>
    </row>
    <row r="3049" spans="1:3" x14ac:dyDescent="0.25">
      <c r="A3049" s="2">
        <v>3021</v>
      </c>
      <c r="B3049" s="2">
        <v>122.78785847543017</v>
      </c>
      <c r="C3049" s="2">
        <v>9.2121415245698302</v>
      </c>
    </row>
    <row r="3050" spans="1:3" x14ac:dyDescent="0.25">
      <c r="A3050" s="2">
        <v>3022</v>
      </c>
      <c r="B3050" s="2">
        <v>130.34135795815072</v>
      </c>
      <c r="C3050" s="2">
        <v>13.658642041849276</v>
      </c>
    </row>
    <row r="3051" spans="1:3" x14ac:dyDescent="0.25">
      <c r="A3051" s="2">
        <v>3023</v>
      </c>
      <c r="B3051" s="2">
        <v>173.74485532639849</v>
      </c>
      <c r="C3051" s="2">
        <v>-7.7448553263984934</v>
      </c>
    </row>
    <row r="3052" spans="1:3" x14ac:dyDescent="0.25">
      <c r="A3052" s="2">
        <v>3024</v>
      </c>
      <c r="B3052" s="2">
        <v>135.92043721784719</v>
      </c>
      <c r="C3052" s="2">
        <v>-10.920437217847194</v>
      </c>
    </row>
    <row r="3053" spans="1:3" x14ac:dyDescent="0.25">
      <c r="A3053" s="2">
        <v>3025</v>
      </c>
      <c r="B3053" s="2">
        <v>168.43684721964982</v>
      </c>
      <c r="C3053" s="2">
        <v>-55.43684721964982</v>
      </c>
    </row>
    <row r="3054" spans="1:3" x14ac:dyDescent="0.25">
      <c r="A3054" s="2">
        <v>3026</v>
      </c>
      <c r="B3054" s="2">
        <v>154.38008397075541</v>
      </c>
      <c r="C3054" s="2">
        <v>-6.3800839707554076</v>
      </c>
    </row>
    <row r="3055" spans="1:3" x14ac:dyDescent="0.25">
      <c r="A3055" s="2">
        <v>3027</v>
      </c>
      <c r="B3055" s="2">
        <v>213.45957530753753</v>
      </c>
      <c r="C3055" s="2">
        <v>-70.459575307537534</v>
      </c>
    </row>
    <row r="3056" spans="1:3" x14ac:dyDescent="0.25">
      <c r="A3056" s="2">
        <v>3028</v>
      </c>
      <c r="B3056" s="2">
        <v>181.73129463111846</v>
      </c>
      <c r="C3056" s="2">
        <v>-4.7312946311184589</v>
      </c>
    </row>
    <row r="3057" spans="1:3" x14ac:dyDescent="0.25">
      <c r="A3057" s="2">
        <v>3029</v>
      </c>
      <c r="B3057" s="2">
        <v>188.6155927287528</v>
      </c>
      <c r="C3057" s="2">
        <v>44.384407271247198</v>
      </c>
    </row>
    <row r="3058" spans="1:3" x14ac:dyDescent="0.25">
      <c r="A3058" s="2">
        <v>3030</v>
      </c>
      <c r="B3058" s="2">
        <v>159.10670640877024</v>
      </c>
      <c r="C3058" s="2">
        <v>-39.106706408770236</v>
      </c>
    </row>
    <row r="3059" spans="1:3" x14ac:dyDescent="0.25">
      <c r="A3059" s="2">
        <v>3031</v>
      </c>
      <c r="B3059" s="2">
        <v>214.87116241859968</v>
      </c>
      <c r="C3059" s="2">
        <v>20.128837581400319</v>
      </c>
    </row>
    <row r="3060" spans="1:3" x14ac:dyDescent="0.25">
      <c r="A3060" s="2">
        <v>3032</v>
      </c>
      <c r="B3060" s="2">
        <v>224.37455298452207</v>
      </c>
      <c r="C3060" s="2">
        <v>16.625447015477931</v>
      </c>
    </row>
    <row r="3061" spans="1:3" x14ac:dyDescent="0.25">
      <c r="A3061" s="2">
        <v>3033</v>
      </c>
      <c r="B3061" s="2">
        <v>186.25624673717977</v>
      </c>
      <c r="C3061" s="2">
        <v>-8.2562467371797652</v>
      </c>
    </row>
    <row r="3062" spans="1:3" x14ac:dyDescent="0.25">
      <c r="A3062" s="2">
        <v>3034</v>
      </c>
      <c r="B3062" s="2">
        <v>241.5507038622352</v>
      </c>
      <c r="C3062" s="2">
        <v>-61.550703862235196</v>
      </c>
    </row>
    <row r="3063" spans="1:3" x14ac:dyDescent="0.25">
      <c r="A3063" s="2">
        <v>3035</v>
      </c>
      <c r="B3063" s="2">
        <v>148.59240964311849</v>
      </c>
      <c r="C3063" s="2">
        <v>-47.592409643118486</v>
      </c>
    </row>
    <row r="3064" spans="1:3" x14ac:dyDescent="0.25">
      <c r="A3064" s="2">
        <v>3036</v>
      </c>
      <c r="B3064" s="2">
        <v>215.66649455488238</v>
      </c>
      <c r="C3064" s="2">
        <v>29.333505445117623</v>
      </c>
    </row>
    <row r="3065" spans="1:3" x14ac:dyDescent="0.25">
      <c r="A3065" s="2">
        <v>3037</v>
      </c>
      <c r="B3065" s="2">
        <v>149.00020721137119</v>
      </c>
      <c r="C3065" s="2">
        <v>-38.00020721137119</v>
      </c>
    </row>
    <row r="3066" spans="1:3" x14ac:dyDescent="0.25">
      <c r="A3066" s="2">
        <v>3038</v>
      </c>
      <c r="B3066" s="2">
        <v>209.51581149261165</v>
      </c>
      <c r="C3066" s="2">
        <v>-10.515811492611647</v>
      </c>
    </row>
    <row r="3067" spans="1:3" x14ac:dyDescent="0.25">
      <c r="A3067" s="2">
        <v>3039</v>
      </c>
      <c r="B3067" s="2">
        <v>187.55145658713897</v>
      </c>
      <c r="C3067" s="2">
        <v>-5.5514565871389721</v>
      </c>
    </row>
    <row r="3068" spans="1:3" x14ac:dyDescent="0.25">
      <c r="A3068" s="2">
        <v>3040</v>
      </c>
      <c r="B3068" s="2">
        <v>155.77611331663206</v>
      </c>
      <c r="C3068" s="2">
        <v>-50.776113316632063</v>
      </c>
    </row>
    <row r="3069" spans="1:3" x14ac:dyDescent="0.25">
      <c r="A3069" s="2">
        <v>3041</v>
      </c>
      <c r="B3069" s="2">
        <v>182.9222343540377</v>
      </c>
      <c r="C3069" s="2">
        <v>16.077765645962302</v>
      </c>
    </row>
    <row r="3070" spans="1:3" x14ac:dyDescent="0.25">
      <c r="A3070" s="2">
        <v>3042</v>
      </c>
      <c r="B3070" s="2">
        <v>189.25712921459052</v>
      </c>
      <c r="C3070" s="2">
        <v>21.74287078540948</v>
      </c>
    </row>
    <row r="3071" spans="1:3" x14ac:dyDescent="0.25">
      <c r="A3071" s="2">
        <v>3043</v>
      </c>
      <c r="B3071" s="2">
        <v>179.28730002273784</v>
      </c>
      <c r="C3071" s="2">
        <v>13.712699977262162</v>
      </c>
    </row>
    <row r="3072" spans="1:3" x14ac:dyDescent="0.25">
      <c r="A3072" s="2">
        <v>3044</v>
      </c>
      <c r="B3072" s="2">
        <v>169.61881887435845</v>
      </c>
      <c r="C3072" s="2">
        <v>0.38118112564154671</v>
      </c>
    </row>
    <row r="3073" spans="1:3" x14ac:dyDescent="0.25">
      <c r="A3073" s="2">
        <v>3045</v>
      </c>
      <c r="B3073" s="2">
        <v>155.91373968386506</v>
      </c>
      <c r="C3073" s="2">
        <v>-37.91373968386506</v>
      </c>
    </row>
    <row r="3074" spans="1:3" x14ac:dyDescent="0.25">
      <c r="A3074" s="2">
        <v>3046</v>
      </c>
      <c r="B3074" s="2">
        <v>134.67565113269299</v>
      </c>
      <c r="C3074" s="2">
        <v>-8.675651132692991</v>
      </c>
    </row>
    <row r="3075" spans="1:3" x14ac:dyDescent="0.25">
      <c r="A3075" s="2">
        <v>3047</v>
      </c>
      <c r="B3075" s="2">
        <v>152.01731868817856</v>
      </c>
      <c r="C3075" s="2">
        <v>-5.0173186881785625</v>
      </c>
    </row>
    <row r="3076" spans="1:3" x14ac:dyDescent="0.25">
      <c r="A3076" s="2">
        <v>3048</v>
      </c>
      <c r="B3076" s="2">
        <v>173.40295313415697</v>
      </c>
      <c r="C3076" s="2">
        <v>-5.4029531341569736</v>
      </c>
    </row>
    <row r="3077" spans="1:3" x14ac:dyDescent="0.25">
      <c r="A3077" s="2">
        <v>3049</v>
      </c>
      <c r="B3077" s="2">
        <v>138.35711448528335</v>
      </c>
      <c r="C3077" s="2">
        <v>63.642885514716653</v>
      </c>
    </row>
    <row r="3078" spans="1:3" x14ac:dyDescent="0.25">
      <c r="A3078" s="2">
        <v>3050</v>
      </c>
      <c r="B3078" s="2">
        <v>183.7038601364257</v>
      </c>
      <c r="C3078" s="2">
        <v>38.296139863574297</v>
      </c>
    </row>
    <row r="3079" spans="1:3" x14ac:dyDescent="0.25">
      <c r="A3079" s="2">
        <v>3051</v>
      </c>
      <c r="B3079" s="2">
        <v>148.9082729361113</v>
      </c>
      <c r="C3079" s="2">
        <v>-40.908272936111302</v>
      </c>
    </row>
    <row r="3080" spans="1:3" x14ac:dyDescent="0.25">
      <c r="A3080" s="2">
        <v>3052</v>
      </c>
      <c r="B3080" s="2">
        <v>199.27320230025816</v>
      </c>
      <c r="C3080" s="2">
        <v>-7.2732023002581627</v>
      </c>
    </row>
    <row r="3081" spans="1:3" x14ac:dyDescent="0.25">
      <c r="A3081" s="2">
        <v>3053</v>
      </c>
      <c r="B3081" s="2">
        <v>216.91455896320059</v>
      </c>
      <c r="C3081" s="2">
        <v>8.0854410367994092</v>
      </c>
    </row>
    <row r="3082" spans="1:3" x14ac:dyDescent="0.25">
      <c r="A3082" s="2">
        <v>3054</v>
      </c>
      <c r="B3082" s="2">
        <v>191.23633923073319</v>
      </c>
      <c r="C3082" s="2">
        <v>78.763660769266806</v>
      </c>
    </row>
    <row r="3083" spans="1:3" x14ac:dyDescent="0.25">
      <c r="A3083" s="2">
        <v>3055</v>
      </c>
      <c r="B3083" s="2">
        <v>209.48724994786107</v>
      </c>
      <c r="C3083" s="2">
        <v>-72.487249947861073</v>
      </c>
    </row>
    <row r="3084" spans="1:3" x14ac:dyDescent="0.25">
      <c r="A3084" s="2">
        <v>3056</v>
      </c>
      <c r="B3084" s="2">
        <v>164.13254250173134</v>
      </c>
      <c r="C3084" s="2">
        <v>22.867457498268664</v>
      </c>
    </row>
    <row r="3085" spans="1:3" x14ac:dyDescent="0.25">
      <c r="A3085" s="2">
        <v>3057</v>
      </c>
      <c r="B3085" s="2">
        <v>183.0184878722296</v>
      </c>
      <c r="C3085" s="2">
        <v>-70.018487872229599</v>
      </c>
    </row>
    <row r="3086" spans="1:3" x14ac:dyDescent="0.25">
      <c r="A3086" s="2">
        <v>3058</v>
      </c>
      <c r="B3086" s="2">
        <v>198.81175574736889</v>
      </c>
      <c r="C3086" s="2">
        <v>10.188244252631108</v>
      </c>
    </row>
    <row r="3087" spans="1:3" x14ac:dyDescent="0.25">
      <c r="A3087" s="2">
        <v>3059</v>
      </c>
      <c r="B3087" s="2">
        <v>142.65648684634547</v>
      </c>
      <c r="C3087" s="2">
        <v>-9.6564868463454729</v>
      </c>
    </row>
    <row r="3088" spans="1:3" x14ac:dyDescent="0.25">
      <c r="A3088" s="2">
        <v>3060</v>
      </c>
      <c r="B3088" s="2">
        <v>149.73539012644792</v>
      </c>
      <c r="C3088" s="2">
        <v>66.264609873552075</v>
      </c>
    </row>
    <row r="3089" spans="1:3" x14ac:dyDescent="0.25">
      <c r="A3089" s="2">
        <v>3061</v>
      </c>
      <c r="B3089" s="2">
        <v>199.0299353038705</v>
      </c>
      <c r="C3089" s="2">
        <v>30.970064696129498</v>
      </c>
    </row>
    <row r="3090" spans="1:3" x14ac:dyDescent="0.25">
      <c r="A3090" s="2">
        <v>3062</v>
      </c>
      <c r="B3090" s="2">
        <v>157.98967867071022</v>
      </c>
      <c r="C3090" s="2">
        <v>-46.989678670710219</v>
      </c>
    </row>
    <row r="3091" spans="1:3" x14ac:dyDescent="0.25">
      <c r="A3091" s="2">
        <v>3063</v>
      </c>
      <c r="B3091" s="2">
        <v>213.08403664995137</v>
      </c>
      <c r="C3091" s="2">
        <v>27.915963350048628</v>
      </c>
    </row>
    <row r="3092" spans="1:3" x14ac:dyDescent="0.25">
      <c r="A3092" s="2">
        <v>3064</v>
      </c>
      <c r="B3092" s="2">
        <v>186.06814179128119</v>
      </c>
      <c r="C3092" s="2">
        <v>54.931858208718808</v>
      </c>
    </row>
    <row r="3093" spans="1:3" x14ac:dyDescent="0.25">
      <c r="A3093" s="2">
        <v>3065</v>
      </c>
      <c r="B3093" s="2">
        <v>130.41526994300997</v>
      </c>
      <c r="C3093" s="2">
        <v>-27.415269943009974</v>
      </c>
    </row>
    <row r="3094" spans="1:3" x14ac:dyDescent="0.25">
      <c r="A3094" s="2">
        <v>3066</v>
      </c>
      <c r="B3094" s="2">
        <v>164.29455373452066</v>
      </c>
      <c r="C3094" s="2">
        <v>-46.294553734520662</v>
      </c>
    </row>
    <row r="3095" spans="1:3" x14ac:dyDescent="0.25">
      <c r="A3095" s="2">
        <v>3067</v>
      </c>
      <c r="B3095" s="2">
        <v>118.84087274709877</v>
      </c>
      <c r="C3095" s="2">
        <v>61.159127252901229</v>
      </c>
    </row>
    <row r="3096" spans="1:3" x14ac:dyDescent="0.25">
      <c r="A3096" s="2">
        <v>3068</v>
      </c>
      <c r="B3096" s="2">
        <v>187.42773395139909</v>
      </c>
      <c r="C3096" s="2">
        <v>-82.427733951399091</v>
      </c>
    </row>
    <row r="3097" spans="1:3" x14ac:dyDescent="0.25">
      <c r="A3097" s="2">
        <v>3069</v>
      </c>
      <c r="B3097" s="2">
        <v>142.78766448444358</v>
      </c>
      <c r="C3097" s="2">
        <v>67.212335515556418</v>
      </c>
    </row>
    <row r="3098" spans="1:3" x14ac:dyDescent="0.25">
      <c r="A3098" s="2">
        <v>3070</v>
      </c>
      <c r="B3098" s="2">
        <v>132.90579357268109</v>
      </c>
      <c r="C3098" s="2">
        <v>-21.905793572681091</v>
      </c>
    </row>
    <row r="3099" spans="1:3" x14ac:dyDescent="0.25">
      <c r="A3099" s="2">
        <v>3071</v>
      </c>
      <c r="B3099" s="2">
        <v>150.13915528977239</v>
      </c>
      <c r="C3099" s="2">
        <v>-43.13915528977239</v>
      </c>
    </row>
    <row r="3100" spans="1:3" x14ac:dyDescent="0.25">
      <c r="A3100" s="2">
        <v>3072</v>
      </c>
      <c r="B3100" s="2">
        <v>161.50932816810968</v>
      </c>
      <c r="C3100" s="2">
        <v>73.490671831890324</v>
      </c>
    </row>
    <row r="3101" spans="1:3" x14ac:dyDescent="0.25">
      <c r="A3101" s="2">
        <v>3073</v>
      </c>
      <c r="B3101" s="2">
        <v>188.81507876064268</v>
      </c>
      <c r="C3101" s="2">
        <v>30.184921239357323</v>
      </c>
    </row>
    <row r="3102" spans="1:3" x14ac:dyDescent="0.25">
      <c r="A3102" s="2">
        <v>3074</v>
      </c>
      <c r="B3102" s="2">
        <v>212.44345321937419</v>
      </c>
      <c r="C3102" s="2">
        <v>22.556546780625808</v>
      </c>
    </row>
    <row r="3103" spans="1:3" x14ac:dyDescent="0.25">
      <c r="A3103" s="2">
        <v>3075</v>
      </c>
      <c r="B3103" s="2">
        <v>172.77607605747454</v>
      </c>
      <c r="C3103" s="2">
        <v>38.22392394252546</v>
      </c>
    </row>
    <row r="3104" spans="1:3" x14ac:dyDescent="0.25">
      <c r="A3104" s="2">
        <v>3076</v>
      </c>
      <c r="B3104" s="2">
        <v>174.61841869047245</v>
      </c>
      <c r="C3104" s="2">
        <v>-21.618418690472453</v>
      </c>
    </row>
    <row r="3105" spans="1:3" x14ac:dyDescent="0.25">
      <c r="A3105" s="2">
        <v>3077</v>
      </c>
      <c r="B3105" s="2">
        <v>148.97013260076821</v>
      </c>
      <c r="C3105" s="2">
        <v>36.02986739923179</v>
      </c>
    </row>
    <row r="3106" spans="1:3" x14ac:dyDescent="0.25">
      <c r="A3106" s="2">
        <v>3078</v>
      </c>
      <c r="B3106" s="2">
        <v>177.81371227917899</v>
      </c>
      <c r="C3106" s="2">
        <v>-28.813712279178986</v>
      </c>
    </row>
    <row r="3107" spans="1:3" x14ac:dyDescent="0.25">
      <c r="A3107" s="2">
        <v>3079</v>
      </c>
      <c r="B3107" s="2">
        <v>213.59630172284244</v>
      </c>
      <c r="C3107" s="2">
        <v>5.4036982771575595</v>
      </c>
    </row>
    <row r="3108" spans="1:3" x14ac:dyDescent="0.25">
      <c r="A3108" s="2">
        <v>3080</v>
      </c>
      <c r="B3108" s="2">
        <v>126.21865464313531</v>
      </c>
      <c r="C3108" s="2">
        <v>-20.218654643135309</v>
      </c>
    </row>
    <row r="3109" spans="1:3" x14ac:dyDescent="0.25">
      <c r="A3109" s="2">
        <v>3081</v>
      </c>
      <c r="B3109" s="2">
        <v>149.64653679675362</v>
      </c>
      <c r="C3109" s="2">
        <v>-24.646536796753622</v>
      </c>
    </row>
    <row r="3110" spans="1:3" x14ac:dyDescent="0.25">
      <c r="A3110" s="2">
        <v>3082</v>
      </c>
      <c r="B3110" s="2">
        <v>140.68240496875964</v>
      </c>
      <c r="C3110" s="2">
        <v>19.317595031240359</v>
      </c>
    </row>
    <row r="3111" spans="1:3" x14ac:dyDescent="0.25">
      <c r="A3111" s="2">
        <v>3083</v>
      </c>
      <c r="B3111" s="2">
        <v>166.19951342036578</v>
      </c>
      <c r="C3111" s="2">
        <v>-23.199513420365776</v>
      </c>
    </row>
    <row r="3112" spans="1:3" x14ac:dyDescent="0.25">
      <c r="A3112" s="2">
        <v>3084</v>
      </c>
      <c r="B3112" s="2">
        <v>132.49059250950469</v>
      </c>
      <c r="C3112" s="2">
        <v>28.509407490495306</v>
      </c>
    </row>
    <row r="3113" spans="1:3" x14ac:dyDescent="0.25">
      <c r="A3113" s="2">
        <v>3085</v>
      </c>
      <c r="B3113" s="2">
        <v>190.99520172054852</v>
      </c>
      <c r="C3113" s="2">
        <v>75.004798279451478</v>
      </c>
    </row>
    <row r="3114" spans="1:3" x14ac:dyDescent="0.25">
      <c r="A3114" s="2">
        <v>3086</v>
      </c>
      <c r="B3114" s="2">
        <v>159.38366468436314</v>
      </c>
      <c r="C3114" s="2">
        <v>-22.38366468436314</v>
      </c>
    </row>
    <row r="3115" spans="1:3" x14ac:dyDescent="0.25">
      <c r="A3115" s="2">
        <v>3087</v>
      </c>
      <c r="B3115" s="2">
        <v>138.95310315341393</v>
      </c>
      <c r="C3115" s="2">
        <v>-29.953103153413934</v>
      </c>
    </row>
    <row r="3116" spans="1:3" x14ac:dyDescent="0.25">
      <c r="A3116" s="2">
        <v>3088</v>
      </c>
      <c r="B3116" s="2">
        <v>183.25208422607682</v>
      </c>
      <c r="C3116" s="2">
        <v>-63.252084226076818</v>
      </c>
    </row>
    <row r="3117" spans="1:3" x14ac:dyDescent="0.25">
      <c r="A3117" s="2">
        <v>3089</v>
      </c>
      <c r="B3117" s="2">
        <v>171.69879357255792</v>
      </c>
      <c r="C3117" s="2">
        <v>12.301206427442082</v>
      </c>
    </row>
    <row r="3118" spans="1:3" x14ac:dyDescent="0.25">
      <c r="A3118" s="2">
        <v>3090</v>
      </c>
      <c r="B3118" s="2">
        <v>176.44767138992611</v>
      </c>
      <c r="C3118" s="2">
        <v>61.552328610073886</v>
      </c>
    </row>
    <row r="3119" spans="1:3" x14ac:dyDescent="0.25">
      <c r="A3119" s="2">
        <v>3091</v>
      </c>
      <c r="B3119" s="2">
        <v>191.28757679348709</v>
      </c>
      <c r="C3119" s="2">
        <v>-33.287576793487091</v>
      </c>
    </row>
    <row r="3120" spans="1:3" x14ac:dyDescent="0.25">
      <c r="A3120" s="2">
        <v>3092</v>
      </c>
      <c r="B3120" s="2">
        <v>115.56165818555431</v>
      </c>
      <c r="C3120" s="2">
        <v>75.438341814445693</v>
      </c>
    </row>
    <row r="3121" spans="1:3" x14ac:dyDescent="0.25">
      <c r="A3121" s="2">
        <v>3093</v>
      </c>
      <c r="B3121" s="2">
        <v>167.20823532003155</v>
      </c>
      <c r="C3121" s="2">
        <v>63.791764679968452</v>
      </c>
    </row>
    <row r="3122" spans="1:3" x14ac:dyDescent="0.25">
      <c r="A3122" s="2">
        <v>3094</v>
      </c>
      <c r="B3122" s="2">
        <v>176.00082783643361</v>
      </c>
      <c r="C3122" s="2">
        <v>-35.000827836433615</v>
      </c>
    </row>
    <row r="3123" spans="1:3" x14ac:dyDescent="0.25">
      <c r="A3123" s="2">
        <v>3095</v>
      </c>
      <c r="B3123" s="2">
        <v>228.3400912696253</v>
      </c>
      <c r="C3123" s="2">
        <v>16.659908730374696</v>
      </c>
    </row>
    <row r="3124" spans="1:3" x14ac:dyDescent="0.25">
      <c r="A3124" s="2">
        <v>3096</v>
      </c>
      <c r="B3124" s="2">
        <v>152.28838984112636</v>
      </c>
      <c r="C3124" s="2">
        <v>-11.28838984112636</v>
      </c>
    </row>
    <row r="3125" spans="1:3" x14ac:dyDescent="0.25">
      <c r="A3125" s="2">
        <v>3097</v>
      </c>
      <c r="B3125" s="2">
        <v>198.10973169488685</v>
      </c>
      <c r="C3125" s="2">
        <v>26.890268305113153</v>
      </c>
    </row>
    <row r="3126" spans="1:3" x14ac:dyDescent="0.25">
      <c r="A3126" s="2">
        <v>3098</v>
      </c>
      <c r="B3126" s="2">
        <v>151.3130241816537</v>
      </c>
      <c r="C3126" s="2">
        <v>-29.313024181653702</v>
      </c>
    </row>
    <row r="3127" spans="1:3" x14ac:dyDescent="0.25">
      <c r="A3127" s="2">
        <v>3099</v>
      </c>
      <c r="B3127" s="2">
        <v>185.83454213100779</v>
      </c>
      <c r="C3127" s="2">
        <v>103.16545786899221</v>
      </c>
    </row>
    <row r="3128" spans="1:3" x14ac:dyDescent="0.25">
      <c r="A3128" s="2">
        <v>3100</v>
      </c>
      <c r="B3128" s="2">
        <v>188.37938757542443</v>
      </c>
      <c r="C3128" s="2">
        <v>3.6206124245755689</v>
      </c>
    </row>
    <row r="3129" spans="1:3" x14ac:dyDescent="0.25">
      <c r="A3129" s="2">
        <v>3101</v>
      </c>
      <c r="B3129" s="2">
        <v>178.5049716660202</v>
      </c>
      <c r="C3129" s="2">
        <v>-8.5049716660201966</v>
      </c>
    </row>
    <row r="3130" spans="1:3" x14ac:dyDescent="0.25">
      <c r="A3130" s="2">
        <v>3102</v>
      </c>
      <c r="B3130" s="2">
        <v>161.29669738881489</v>
      </c>
      <c r="C3130" s="2">
        <v>22.703302611185109</v>
      </c>
    </row>
    <row r="3131" spans="1:3" x14ac:dyDescent="0.25">
      <c r="A3131" s="2">
        <v>3103</v>
      </c>
      <c r="B3131" s="2">
        <v>241.48974084308037</v>
      </c>
      <c r="C3131" s="2">
        <v>4.5102591569196306</v>
      </c>
    </row>
    <row r="3132" spans="1:3" x14ac:dyDescent="0.25">
      <c r="A3132" s="2">
        <v>3104</v>
      </c>
      <c r="B3132" s="2">
        <v>203.58174010712938</v>
      </c>
      <c r="C3132" s="2">
        <v>-6.5817401071293773</v>
      </c>
    </row>
    <row r="3133" spans="1:3" x14ac:dyDescent="0.25">
      <c r="A3133" s="2">
        <v>3105</v>
      </c>
      <c r="B3133" s="2">
        <v>145.81127619782038</v>
      </c>
      <c r="C3133" s="2">
        <v>4.1887238021796236</v>
      </c>
    </row>
    <row r="3134" spans="1:3" x14ac:dyDescent="0.25">
      <c r="A3134" s="2">
        <v>3106</v>
      </c>
      <c r="B3134" s="2">
        <v>122.09836434590048</v>
      </c>
      <c r="C3134" s="2">
        <v>-5.0983643459004782</v>
      </c>
    </row>
    <row r="3135" spans="1:3" x14ac:dyDescent="0.25">
      <c r="A3135" s="2">
        <v>3107</v>
      </c>
      <c r="B3135" s="2">
        <v>169.43631751952722</v>
      </c>
      <c r="C3135" s="2">
        <v>17.563682480472778</v>
      </c>
    </row>
    <row r="3136" spans="1:3" x14ac:dyDescent="0.25">
      <c r="A3136" s="2">
        <v>3108</v>
      </c>
      <c r="B3136" s="2">
        <v>165.23875076028992</v>
      </c>
      <c r="C3136" s="2">
        <v>-36.238750760289918</v>
      </c>
    </row>
    <row r="3137" spans="1:3" x14ac:dyDescent="0.25">
      <c r="A3137" s="2">
        <v>3109</v>
      </c>
      <c r="B3137" s="2">
        <v>156.30057167756536</v>
      </c>
      <c r="C3137" s="2">
        <v>-47.300571677565358</v>
      </c>
    </row>
    <row r="3138" spans="1:3" x14ac:dyDescent="0.25">
      <c r="A3138" s="2">
        <v>3110</v>
      </c>
      <c r="B3138" s="2">
        <v>172.84424188752857</v>
      </c>
      <c r="C3138" s="2">
        <v>-24.844241887528568</v>
      </c>
    </row>
    <row r="3139" spans="1:3" x14ac:dyDescent="0.25">
      <c r="A3139" s="2">
        <v>3111</v>
      </c>
      <c r="B3139" s="2">
        <v>145.45802425970621</v>
      </c>
      <c r="C3139" s="2">
        <v>11.541975740293793</v>
      </c>
    </row>
    <row r="3140" spans="1:3" x14ac:dyDescent="0.25">
      <c r="A3140" s="2">
        <v>3112</v>
      </c>
      <c r="B3140" s="2">
        <v>199.58749771353789</v>
      </c>
      <c r="C3140" s="2">
        <v>-67.587497713537886</v>
      </c>
    </row>
    <row r="3141" spans="1:3" x14ac:dyDescent="0.25">
      <c r="A3141" s="2">
        <v>3113</v>
      </c>
      <c r="B3141" s="2">
        <v>164.62330958345939</v>
      </c>
      <c r="C3141" s="2">
        <v>-25.623309583459388</v>
      </c>
    </row>
    <row r="3142" spans="1:3" x14ac:dyDescent="0.25">
      <c r="A3142" s="2">
        <v>3114</v>
      </c>
      <c r="B3142" s="2">
        <v>157.57386449360945</v>
      </c>
      <c r="C3142" s="2">
        <v>-16.573864493609449</v>
      </c>
    </row>
    <row r="3143" spans="1:3" x14ac:dyDescent="0.25">
      <c r="A3143" s="2">
        <v>3115</v>
      </c>
      <c r="B3143" s="2">
        <v>163.99416205273411</v>
      </c>
      <c r="C3143" s="2">
        <v>29.005837947265888</v>
      </c>
    </row>
    <row r="3144" spans="1:3" x14ac:dyDescent="0.25">
      <c r="A3144" s="2">
        <v>3116</v>
      </c>
      <c r="B3144" s="2">
        <v>201.63336208978004</v>
      </c>
      <c r="C3144" s="2">
        <v>-79.633362089780036</v>
      </c>
    </row>
    <row r="3145" spans="1:3" x14ac:dyDescent="0.25">
      <c r="A3145" s="2">
        <v>3117</v>
      </c>
      <c r="B3145" s="2">
        <v>130.32745422665761</v>
      </c>
      <c r="C3145" s="2">
        <v>84.672545773342392</v>
      </c>
    </row>
    <row r="3146" spans="1:3" x14ac:dyDescent="0.25">
      <c r="A3146" s="2">
        <v>3118</v>
      </c>
      <c r="B3146" s="2">
        <v>165.95035930133309</v>
      </c>
      <c r="C3146" s="2">
        <v>-42.950359301333094</v>
      </c>
    </row>
    <row r="3147" spans="1:3" x14ac:dyDescent="0.25">
      <c r="A3147" s="2">
        <v>3119</v>
      </c>
      <c r="B3147" s="2">
        <v>129.14206328094514</v>
      </c>
      <c r="C3147" s="2">
        <v>-22.142063280945138</v>
      </c>
    </row>
    <row r="3148" spans="1:3" x14ac:dyDescent="0.25">
      <c r="A3148" s="2">
        <v>3120</v>
      </c>
      <c r="B3148" s="2">
        <v>205.44751614632096</v>
      </c>
      <c r="C3148" s="2">
        <v>41.552483853679036</v>
      </c>
    </row>
    <row r="3149" spans="1:3" x14ac:dyDescent="0.25">
      <c r="A3149" s="2">
        <v>3121</v>
      </c>
      <c r="B3149" s="2">
        <v>179.41752620147329</v>
      </c>
      <c r="C3149" s="2">
        <v>-50.417526201473294</v>
      </c>
    </row>
    <row r="3150" spans="1:3" x14ac:dyDescent="0.25">
      <c r="A3150" s="2">
        <v>3122</v>
      </c>
      <c r="B3150" s="2">
        <v>197.77124879364922</v>
      </c>
      <c r="C3150" s="2">
        <v>20.228751206350779</v>
      </c>
    </row>
    <row r="3151" spans="1:3" x14ac:dyDescent="0.25">
      <c r="A3151" s="2">
        <v>3123</v>
      </c>
      <c r="B3151" s="2">
        <v>184.86884711407555</v>
      </c>
      <c r="C3151" s="2">
        <v>4.1311528859244504</v>
      </c>
    </row>
    <row r="3152" spans="1:3" x14ac:dyDescent="0.25">
      <c r="A3152" s="2">
        <v>3124</v>
      </c>
      <c r="B3152" s="2">
        <v>145.41006502011635</v>
      </c>
      <c r="C3152" s="2">
        <v>11.589934979883651</v>
      </c>
    </row>
    <row r="3153" spans="1:3" x14ac:dyDescent="0.25">
      <c r="A3153" s="2">
        <v>3125</v>
      </c>
      <c r="B3153" s="2">
        <v>163.72782587904422</v>
      </c>
      <c r="C3153" s="2">
        <v>11.272174120955782</v>
      </c>
    </row>
    <row r="3154" spans="1:3" x14ac:dyDescent="0.25">
      <c r="A3154" s="2">
        <v>3126</v>
      </c>
      <c r="B3154" s="2">
        <v>189.35570800068584</v>
      </c>
      <c r="C3154" s="2">
        <v>-62.355708000685837</v>
      </c>
    </row>
    <row r="3155" spans="1:3" x14ac:dyDescent="0.25">
      <c r="A3155" s="2">
        <v>3127</v>
      </c>
      <c r="B3155" s="2">
        <v>192.2923177956591</v>
      </c>
      <c r="C3155" s="2">
        <v>-7.2923177956591019</v>
      </c>
    </row>
    <row r="3156" spans="1:3" x14ac:dyDescent="0.25">
      <c r="A3156" s="2">
        <v>3128</v>
      </c>
      <c r="B3156" s="2">
        <v>140.02923680136948</v>
      </c>
      <c r="C3156" s="2">
        <v>-34.029236801369478</v>
      </c>
    </row>
    <row r="3157" spans="1:3" x14ac:dyDescent="0.25">
      <c r="A3157" s="2">
        <v>3129</v>
      </c>
      <c r="B3157" s="2">
        <v>200.78987333630906</v>
      </c>
      <c r="C3157" s="2">
        <v>-13.789873336309057</v>
      </c>
    </row>
    <row r="3158" spans="1:3" x14ac:dyDescent="0.25">
      <c r="A3158" s="2">
        <v>3130</v>
      </c>
      <c r="B3158" s="2">
        <v>141.6363290468278</v>
      </c>
      <c r="C3158" s="2">
        <v>-19.636329046827797</v>
      </c>
    </row>
    <row r="3159" spans="1:3" x14ac:dyDescent="0.25">
      <c r="A3159" s="2">
        <v>3131</v>
      </c>
      <c r="B3159" s="2">
        <v>211.7099243379898</v>
      </c>
      <c r="C3159" s="2">
        <v>-52.709924337989804</v>
      </c>
    </row>
    <row r="3160" spans="1:3" x14ac:dyDescent="0.25">
      <c r="A3160" s="2">
        <v>3132</v>
      </c>
      <c r="B3160" s="2">
        <v>190.86169721864911</v>
      </c>
      <c r="C3160" s="2">
        <v>-76.861697218649113</v>
      </c>
    </row>
    <row r="3161" spans="1:3" x14ac:dyDescent="0.25">
      <c r="A3161" s="2">
        <v>3133</v>
      </c>
      <c r="B3161" s="2">
        <v>163.14492714445788</v>
      </c>
      <c r="C3161" s="2">
        <v>-59.144927144457881</v>
      </c>
    </row>
    <row r="3162" spans="1:3" x14ac:dyDescent="0.25">
      <c r="A3162" s="2">
        <v>3134</v>
      </c>
      <c r="B3162" s="2">
        <v>205.79440550927944</v>
      </c>
      <c r="C3162" s="2">
        <v>6.2055944907205571</v>
      </c>
    </row>
    <row r="3163" spans="1:3" x14ac:dyDescent="0.25">
      <c r="A3163" s="2">
        <v>3135</v>
      </c>
      <c r="B3163" s="2">
        <v>155.26897797819578</v>
      </c>
      <c r="C3163" s="2">
        <v>89.731022021804222</v>
      </c>
    </row>
    <row r="3164" spans="1:3" x14ac:dyDescent="0.25">
      <c r="A3164" s="2">
        <v>3136</v>
      </c>
      <c r="B3164" s="2">
        <v>163.05615996874286</v>
      </c>
      <c r="C3164" s="2">
        <v>-57.056159968742861</v>
      </c>
    </row>
    <row r="3165" spans="1:3" x14ac:dyDescent="0.25">
      <c r="A3165" s="2">
        <v>3137</v>
      </c>
      <c r="B3165" s="2">
        <v>143.80782228396123</v>
      </c>
      <c r="C3165" s="2">
        <v>-12.807822283961229</v>
      </c>
    </row>
    <row r="3166" spans="1:3" x14ac:dyDescent="0.25">
      <c r="A3166" s="2">
        <v>3138</v>
      </c>
      <c r="B3166" s="2">
        <v>207.46268949160969</v>
      </c>
      <c r="C3166" s="2">
        <v>-93.462689491609694</v>
      </c>
    </row>
    <row r="3167" spans="1:3" x14ac:dyDescent="0.25">
      <c r="A3167" s="2">
        <v>3139</v>
      </c>
      <c r="B3167" s="2">
        <v>157.19756844783299</v>
      </c>
      <c r="C3167" s="2">
        <v>62.802431552167008</v>
      </c>
    </row>
    <row r="3168" spans="1:3" x14ac:dyDescent="0.25">
      <c r="A3168" s="2">
        <v>3140</v>
      </c>
      <c r="B3168" s="2">
        <v>201.30844457459727</v>
      </c>
      <c r="C3168" s="2">
        <v>-98.308444574597274</v>
      </c>
    </row>
    <row r="3169" spans="1:3" x14ac:dyDescent="0.25">
      <c r="A3169" s="2">
        <v>3141</v>
      </c>
      <c r="B3169" s="2">
        <v>212.45303770793532</v>
      </c>
      <c r="C3169" s="2">
        <v>12.546962292064677</v>
      </c>
    </row>
    <row r="3170" spans="1:3" x14ac:dyDescent="0.25">
      <c r="A3170" s="2">
        <v>3142</v>
      </c>
      <c r="B3170" s="2">
        <v>163.99738396613955</v>
      </c>
      <c r="C3170" s="2">
        <v>-41.997383966139552</v>
      </c>
    </row>
    <row r="3171" spans="1:3" x14ac:dyDescent="0.25">
      <c r="A3171" s="2">
        <v>3143</v>
      </c>
      <c r="B3171" s="2">
        <v>175.7524311055912</v>
      </c>
      <c r="C3171" s="2">
        <v>14.247568894408801</v>
      </c>
    </row>
    <row r="3172" spans="1:3" x14ac:dyDescent="0.25">
      <c r="A3172" s="2">
        <v>3144</v>
      </c>
      <c r="B3172" s="2">
        <v>160.81408788377476</v>
      </c>
      <c r="C3172" s="2">
        <v>15.185912116225239</v>
      </c>
    </row>
    <row r="3173" spans="1:3" x14ac:dyDescent="0.25">
      <c r="A3173" s="2">
        <v>3145</v>
      </c>
      <c r="B3173" s="2">
        <v>185.70261041114551</v>
      </c>
      <c r="C3173" s="2">
        <v>29.297389588854486</v>
      </c>
    </row>
    <row r="3174" spans="1:3" x14ac:dyDescent="0.25">
      <c r="A3174" s="2">
        <v>3146</v>
      </c>
      <c r="B3174" s="2">
        <v>164.36779288927093</v>
      </c>
      <c r="C3174" s="2">
        <v>2.6322071107290697</v>
      </c>
    </row>
    <row r="3175" spans="1:3" x14ac:dyDescent="0.25">
      <c r="A3175" s="2">
        <v>3147</v>
      </c>
      <c r="B3175" s="2">
        <v>163.03320201505977</v>
      </c>
      <c r="C3175" s="2">
        <v>-33.033202015059771</v>
      </c>
    </row>
    <row r="3176" spans="1:3" x14ac:dyDescent="0.25">
      <c r="A3176" s="2">
        <v>3148</v>
      </c>
      <c r="B3176" s="2">
        <v>221.41902094722008</v>
      </c>
      <c r="C3176" s="2">
        <v>52.580979052779924</v>
      </c>
    </row>
    <row r="3177" spans="1:3" x14ac:dyDescent="0.25">
      <c r="A3177" s="2">
        <v>3149</v>
      </c>
      <c r="B3177" s="2">
        <v>181.87707526861328</v>
      </c>
      <c r="C3177" s="2">
        <v>93.122924731386718</v>
      </c>
    </row>
    <row r="3178" spans="1:3" x14ac:dyDescent="0.25">
      <c r="A3178" s="2">
        <v>3150</v>
      </c>
      <c r="B3178" s="2">
        <v>162.36823371892629</v>
      </c>
      <c r="C3178" s="2">
        <v>33.631766281073709</v>
      </c>
    </row>
    <row r="3179" spans="1:3" x14ac:dyDescent="0.25">
      <c r="A3179" s="2">
        <v>3151</v>
      </c>
      <c r="B3179" s="2">
        <v>175.2605151869021</v>
      </c>
      <c r="C3179" s="2">
        <v>35.739484813097903</v>
      </c>
    </row>
    <row r="3180" spans="1:3" x14ac:dyDescent="0.25">
      <c r="A3180" s="2">
        <v>3152</v>
      </c>
      <c r="B3180" s="2">
        <v>158.22019407899188</v>
      </c>
      <c r="C3180" s="2">
        <v>-5.2201940789918808</v>
      </c>
    </row>
    <row r="3181" spans="1:3" x14ac:dyDescent="0.25">
      <c r="A3181" s="2">
        <v>3153</v>
      </c>
      <c r="B3181" s="2">
        <v>143.26074431478315</v>
      </c>
      <c r="C3181" s="2">
        <v>54.739255685216847</v>
      </c>
    </row>
    <row r="3182" spans="1:3" x14ac:dyDescent="0.25">
      <c r="A3182" s="2">
        <v>3154</v>
      </c>
      <c r="B3182" s="2">
        <v>191.14501806939768</v>
      </c>
      <c r="C3182" s="2">
        <v>53.854981930602321</v>
      </c>
    </row>
    <row r="3183" spans="1:3" x14ac:dyDescent="0.25">
      <c r="A3183" s="2">
        <v>3155</v>
      </c>
      <c r="B3183" s="2">
        <v>201.84907381464041</v>
      </c>
      <c r="C3183" s="2">
        <v>36.150926185359594</v>
      </c>
    </row>
    <row r="3184" spans="1:3" x14ac:dyDescent="0.25">
      <c r="A3184" s="2">
        <v>3156</v>
      </c>
      <c r="B3184" s="2">
        <v>188.20285949721759</v>
      </c>
      <c r="C3184" s="2">
        <v>-31.202859497217588</v>
      </c>
    </row>
    <row r="3185" spans="1:3" x14ac:dyDescent="0.25">
      <c r="A3185" s="2">
        <v>3157</v>
      </c>
      <c r="B3185" s="2">
        <v>179.72688595147056</v>
      </c>
      <c r="C3185" s="2">
        <v>-38.726885951470564</v>
      </c>
    </row>
    <row r="3186" spans="1:3" x14ac:dyDescent="0.25">
      <c r="A3186" s="2">
        <v>3158</v>
      </c>
      <c r="B3186" s="2">
        <v>141.66660103502923</v>
      </c>
      <c r="C3186" s="2">
        <v>10.333398964970769</v>
      </c>
    </row>
    <row r="3187" spans="1:3" x14ac:dyDescent="0.25">
      <c r="A3187" s="2">
        <v>3159</v>
      </c>
      <c r="B3187" s="2">
        <v>198.0902791861869</v>
      </c>
      <c r="C3187" s="2">
        <v>-43.090279186186905</v>
      </c>
    </row>
    <row r="3188" spans="1:3" x14ac:dyDescent="0.25">
      <c r="A3188" s="2">
        <v>3160</v>
      </c>
      <c r="B3188" s="2">
        <v>167.31085141337914</v>
      </c>
      <c r="C3188" s="2">
        <v>-17.31085141337914</v>
      </c>
    </row>
    <row r="3189" spans="1:3" x14ac:dyDescent="0.25">
      <c r="A3189" s="2">
        <v>3161</v>
      </c>
      <c r="B3189" s="2">
        <v>219.91283435165843</v>
      </c>
      <c r="C3189" s="2">
        <v>-5.9128343516584323</v>
      </c>
    </row>
    <row r="3190" spans="1:3" x14ac:dyDescent="0.25">
      <c r="A3190" s="2">
        <v>3162</v>
      </c>
      <c r="B3190" s="2">
        <v>150.1140678498864</v>
      </c>
      <c r="C3190" s="2">
        <v>-46.114067849886396</v>
      </c>
    </row>
    <row r="3191" spans="1:3" x14ac:dyDescent="0.25">
      <c r="A3191" s="2">
        <v>3163</v>
      </c>
      <c r="B3191" s="2">
        <v>154.38739800527378</v>
      </c>
      <c r="C3191" s="2">
        <v>-1.3873980052737807</v>
      </c>
    </row>
    <row r="3192" spans="1:3" x14ac:dyDescent="0.25">
      <c r="A3192" s="2">
        <v>3164</v>
      </c>
      <c r="B3192" s="2">
        <v>198.44689560144431</v>
      </c>
      <c r="C3192" s="2">
        <v>12.553104398555689</v>
      </c>
    </row>
    <row r="3193" spans="1:3" x14ac:dyDescent="0.25">
      <c r="A3193" s="2">
        <v>3165</v>
      </c>
      <c r="B3193" s="2">
        <v>159.97387745346782</v>
      </c>
      <c r="C3193" s="2">
        <v>34.026122546532179</v>
      </c>
    </row>
    <row r="3194" spans="1:3" x14ac:dyDescent="0.25">
      <c r="A3194" s="2">
        <v>3166</v>
      </c>
      <c r="B3194" s="2">
        <v>200.95510648250385</v>
      </c>
      <c r="C3194" s="2">
        <v>-65.955106482503851</v>
      </c>
    </row>
    <row r="3195" spans="1:3" x14ac:dyDescent="0.25">
      <c r="A3195" s="2">
        <v>3167</v>
      </c>
      <c r="B3195" s="2">
        <v>176.94432559429922</v>
      </c>
      <c r="C3195" s="2">
        <v>-1.9443255942992153</v>
      </c>
    </row>
    <row r="3196" spans="1:3" x14ac:dyDescent="0.25">
      <c r="A3196" s="2">
        <v>3168</v>
      </c>
      <c r="B3196" s="2">
        <v>141.86376020311778</v>
      </c>
      <c r="C3196" s="2">
        <v>94.136239796882222</v>
      </c>
    </row>
    <row r="3197" spans="1:3" x14ac:dyDescent="0.25">
      <c r="A3197" s="2">
        <v>3169</v>
      </c>
      <c r="B3197" s="2">
        <v>182.09197809784879</v>
      </c>
      <c r="C3197" s="2">
        <v>-22.091978097848795</v>
      </c>
    </row>
    <row r="3198" spans="1:3" x14ac:dyDescent="0.25">
      <c r="A3198" s="2">
        <v>3170</v>
      </c>
      <c r="B3198" s="2">
        <v>165.25573543734862</v>
      </c>
      <c r="C3198" s="2">
        <v>-23.255735437348619</v>
      </c>
    </row>
    <row r="3199" spans="1:3" x14ac:dyDescent="0.25">
      <c r="A3199" s="2">
        <v>3171</v>
      </c>
      <c r="B3199" s="2">
        <v>194.41374819045291</v>
      </c>
      <c r="C3199" s="2">
        <v>-32.413748190452907</v>
      </c>
    </row>
    <row r="3200" spans="1:3" x14ac:dyDescent="0.25">
      <c r="A3200" s="2">
        <v>3172</v>
      </c>
      <c r="B3200" s="2">
        <v>204.25007288040615</v>
      </c>
      <c r="C3200" s="2">
        <v>-7.2500728804061509</v>
      </c>
    </row>
    <row r="3201" spans="1:3" x14ac:dyDescent="0.25">
      <c r="A3201" s="2">
        <v>3173</v>
      </c>
      <c r="B3201" s="2">
        <v>143.73699124466756</v>
      </c>
      <c r="C3201" s="2">
        <v>-40.736991244667564</v>
      </c>
    </row>
    <row r="3202" spans="1:3" x14ac:dyDescent="0.25">
      <c r="A3202" s="2">
        <v>3174</v>
      </c>
      <c r="B3202" s="2">
        <v>155.90572307501705</v>
      </c>
      <c r="C3202" s="2">
        <v>-11.90572307501705</v>
      </c>
    </row>
    <row r="3203" spans="1:3" x14ac:dyDescent="0.25">
      <c r="A3203" s="2">
        <v>3175</v>
      </c>
      <c r="B3203" s="2">
        <v>204.00660850642009</v>
      </c>
      <c r="C3203" s="2">
        <v>22.993391493579907</v>
      </c>
    </row>
    <row r="3204" spans="1:3" x14ac:dyDescent="0.25">
      <c r="A3204" s="2">
        <v>3176</v>
      </c>
      <c r="B3204" s="2">
        <v>217.37463501397517</v>
      </c>
      <c r="C3204" s="2">
        <v>-6.3746350139751655</v>
      </c>
    </row>
    <row r="3205" spans="1:3" x14ac:dyDescent="0.25">
      <c r="A3205" s="2">
        <v>3177</v>
      </c>
      <c r="B3205" s="2">
        <v>203.27546130269769</v>
      </c>
      <c r="C3205" s="2">
        <v>29.724538697302307</v>
      </c>
    </row>
    <row r="3206" spans="1:3" x14ac:dyDescent="0.25">
      <c r="A3206" s="2">
        <v>3178</v>
      </c>
      <c r="B3206" s="2">
        <v>162.45428417796714</v>
      </c>
      <c r="C3206" s="2">
        <v>-24.454284177967139</v>
      </c>
    </row>
    <row r="3207" spans="1:3" x14ac:dyDescent="0.25">
      <c r="A3207" s="2">
        <v>3179</v>
      </c>
      <c r="B3207" s="2">
        <v>123.36027607595331</v>
      </c>
      <c r="C3207" s="2">
        <v>-7.3602760759533084</v>
      </c>
    </row>
    <row r="3208" spans="1:3" x14ac:dyDescent="0.25">
      <c r="A3208" s="2">
        <v>3180</v>
      </c>
      <c r="B3208" s="2">
        <v>167.3204359019403</v>
      </c>
      <c r="C3208" s="2">
        <v>22.6795640980597</v>
      </c>
    </row>
    <row r="3209" spans="1:3" x14ac:dyDescent="0.25">
      <c r="A3209" s="2">
        <v>3181</v>
      </c>
      <c r="B3209" s="2">
        <v>158.05832540994032</v>
      </c>
      <c r="C3209" s="2">
        <v>-13.058325409940323</v>
      </c>
    </row>
    <row r="3210" spans="1:3" x14ac:dyDescent="0.25">
      <c r="A3210" s="2">
        <v>3182</v>
      </c>
      <c r="B3210" s="2">
        <v>147.84817250585184</v>
      </c>
      <c r="C3210" s="2">
        <v>-9.848172505851835</v>
      </c>
    </row>
    <row r="3211" spans="1:3" x14ac:dyDescent="0.25">
      <c r="A3211" s="2">
        <v>3183</v>
      </c>
      <c r="B3211" s="2">
        <v>192.41987876515492</v>
      </c>
      <c r="C3211" s="2">
        <v>94.58012123484508</v>
      </c>
    </row>
    <row r="3212" spans="1:3" x14ac:dyDescent="0.25">
      <c r="A3212" s="2">
        <v>3184</v>
      </c>
      <c r="B3212" s="2">
        <v>109.46058839656577</v>
      </c>
      <c r="C3212" s="2">
        <v>-6.4605883965657682</v>
      </c>
    </row>
    <row r="3213" spans="1:3" x14ac:dyDescent="0.25">
      <c r="A3213" s="2">
        <v>3185</v>
      </c>
      <c r="B3213" s="2">
        <v>160.67632385512798</v>
      </c>
      <c r="C3213" s="2">
        <v>11.323676144872024</v>
      </c>
    </row>
    <row r="3214" spans="1:3" x14ac:dyDescent="0.25">
      <c r="A3214" s="2">
        <v>3186</v>
      </c>
      <c r="B3214" s="2">
        <v>233.52507931496376</v>
      </c>
      <c r="C3214" s="2">
        <v>-47.525079314963762</v>
      </c>
    </row>
    <row r="3215" spans="1:3" x14ac:dyDescent="0.25">
      <c r="A3215" s="2">
        <v>3187</v>
      </c>
      <c r="B3215" s="2">
        <v>168.48699075930324</v>
      </c>
      <c r="C3215" s="2">
        <v>104.51300924069676</v>
      </c>
    </row>
    <row r="3216" spans="1:3" x14ac:dyDescent="0.25">
      <c r="A3216" s="2">
        <v>3188</v>
      </c>
      <c r="B3216" s="2">
        <v>209.73076913570779</v>
      </c>
      <c r="C3216" s="2">
        <v>20.269230864292211</v>
      </c>
    </row>
    <row r="3217" spans="1:3" x14ac:dyDescent="0.25">
      <c r="A3217" s="2">
        <v>3189</v>
      </c>
      <c r="B3217" s="2">
        <v>176.31156139497168</v>
      </c>
      <c r="C3217" s="2">
        <v>-37.311561394971676</v>
      </c>
    </row>
    <row r="3218" spans="1:3" x14ac:dyDescent="0.25">
      <c r="A3218" s="2">
        <v>3190</v>
      </c>
      <c r="B3218" s="2">
        <v>172.63104950174392</v>
      </c>
      <c r="C3218" s="2">
        <v>-30.631049501743917</v>
      </c>
    </row>
    <row r="3219" spans="1:3" x14ac:dyDescent="0.25">
      <c r="A3219" s="2">
        <v>3191</v>
      </c>
      <c r="B3219" s="2">
        <v>179.14493867624688</v>
      </c>
      <c r="C3219" s="2">
        <v>7.8550613237531195</v>
      </c>
    </row>
    <row r="3220" spans="1:3" x14ac:dyDescent="0.25">
      <c r="A3220" s="2">
        <v>3192</v>
      </c>
      <c r="B3220" s="2">
        <v>154.73000277184499</v>
      </c>
      <c r="C3220" s="2">
        <v>34.269997228155006</v>
      </c>
    </row>
    <row r="3221" spans="1:3" x14ac:dyDescent="0.25">
      <c r="A3221" s="2">
        <v>3193</v>
      </c>
      <c r="B3221" s="2">
        <v>191.64167227377078</v>
      </c>
      <c r="C3221" s="2">
        <v>-15.64167227377078</v>
      </c>
    </row>
    <row r="3222" spans="1:3" x14ac:dyDescent="0.25">
      <c r="A3222" s="2">
        <v>3194</v>
      </c>
      <c r="B3222" s="2">
        <v>189.56800043454234</v>
      </c>
      <c r="C3222" s="2">
        <v>-22.568000434542341</v>
      </c>
    </row>
    <row r="3223" spans="1:3" x14ac:dyDescent="0.25">
      <c r="A3223" s="2">
        <v>3195</v>
      </c>
      <c r="B3223" s="2">
        <v>140.46237400096726</v>
      </c>
      <c r="C3223" s="2">
        <v>52.537625999032741</v>
      </c>
    </row>
    <row r="3224" spans="1:3" x14ac:dyDescent="0.25">
      <c r="A3224" s="2">
        <v>3196</v>
      </c>
      <c r="B3224" s="2">
        <v>181.49921134312368</v>
      </c>
      <c r="C3224" s="2">
        <v>-46.499211343123676</v>
      </c>
    </row>
    <row r="3225" spans="1:3" x14ac:dyDescent="0.25">
      <c r="A3225" s="2">
        <v>3197</v>
      </c>
      <c r="B3225" s="2">
        <v>136.92450698580816</v>
      </c>
      <c r="C3225" s="2">
        <v>48.075493014191835</v>
      </c>
    </row>
    <row r="3226" spans="1:3" x14ac:dyDescent="0.25">
      <c r="A3226" s="2">
        <v>3198</v>
      </c>
      <c r="B3226" s="2">
        <v>131.46735376442143</v>
      </c>
      <c r="C3226" s="2">
        <v>16.532646235578568</v>
      </c>
    </row>
    <row r="3227" spans="1:3" x14ac:dyDescent="0.25">
      <c r="A3227" s="2">
        <v>3199</v>
      </c>
      <c r="B3227" s="2">
        <v>202.1894081271688</v>
      </c>
      <c r="C3227" s="2">
        <v>17.810591872831196</v>
      </c>
    </row>
    <row r="3228" spans="1:3" x14ac:dyDescent="0.25">
      <c r="A3228" s="2">
        <v>3200</v>
      </c>
      <c r="B3228" s="2">
        <v>181.31856139958327</v>
      </c>
      <c r="C3228" s="2">
        <v>12.681438600416726</v>
      </c>
    </row>
    <row r="3229" spans="1:3" x14ac:dyDescent="0.25">
      <c r="A3229" s="2">
        <v>3201</v>
      </c>
      <c r="B3229" s="2">
        <v>187.9041782588819</v>
      </c>
      <c r="C3229" s="2">
        <v>-30.904178258881899</v>
      </c>
    </row>
    <row r="3230" spans="1:3" x14ac:dyDescent="0.25">
      <c r="A3230" s="2">
        <v>3202</v>
      </c>
      <c r="B3230" s="2">
        <v>159.80194669310515</v>
      </c>
      <c r="C3230" s="2">
        <v>-7.8019466931051511</v>
      </c>
    </row>
    <row r="3231" spans="1:3" x14ac:dyDescent="0.25">
      <c r="A3231" s="2">
        <v>3203</v>
      </c>
      <c r="B3231" s="2">
        <v>209.28796129356965</v>
      </c>
      <c r="C3231" s="2">
        <v>12.712038706430349</v>
      </c>
    </row>
    <row r="3232" spans="1:3" x14ac:dyDescent="0.25">
      <c r="A3232" s="2">
        <v>3204</v>
      </c>
      <c r="B3232" s="2">
        <v>163.92806929912445</v>
      </c>
      <c r="C3232" s="2">
        <v>-27.928069299124445</v>
      </c>
    </row>
    <row r="3233" spans="1:3" x14ac:dyDescent="0.25">
      <c r="A3233" s="2">
        <v>3205</v>
      </c>
      <c r="B3233" s="2">
        <v>158.26506906659003</v>
      </c>
      <c r="C3233" s="2">
        <v>-42.26506906659003</v>
      </c>
    </row>
    <row r="3234" spans="1:3" x14ac:dyDescent="0.25">
      <c r="A3234" s="2">
        <v>3206</v>
      </c>
      <c r="B3234" s="2">
        <v>150.28978213014432</v>
      </c>
      <c r="C3234" s="2">
        <v>25.710217869855683</v>
      </c>
    </row>
    <row r="3235" spans="1:3" x14ac:dyDescent="0.25">
      <c r="A3235" s="2">
        <v>3207</v>
      </c>
      <c r="B3235" s="2">
        <v>168.50179113629844</v>
      </c>
      <c r="C3235" s="2">
        <v>-24.501791136298436</v>
      </c>
    </row>
    <row r="3236" spans="1:3" x14ac:dyDescent="0.25">
      <c r="A3236" s="2">
        <v>3208</v>
      </c>
      <c r="B3236" s="2">
        <v>182.13012413116047</v>
      </c>
      <c r="C3236" s="2">
        <v>52.869875868839529</v>
      </c>
    </row>
    <row r="3237" spans="1:3" x14ac:dyDescent="0.25">
      <c r="A3237" s="2">
        <v>3209</v>
      </c>
      <c r="B3237" s="2">
        <v>194.49444724988535</v>
      </c>
      <c r="C3237" s="2">
        <v>-43.494447249885354</v>
      </c>
    </row>
    <row r="3238" spans="1:3" x14ac:dyDescent="0.25">
      <c r="A3238" s="2">
        <v>3210</v>
      </c>
      <c r="B3238" s="2">
        <v>124.90208605932474</v>
      </c>
      <c r="C3238" s="2">
        <v>18.097913940675255</v>
      </c>
    </row>
    <row r="3239" spans="1:3" x14ac:dyDescent="0.25">
      <c r="A3239" s="2">
        <v>3211</v>
      </c>
      <c r="B3239" s="2">
        <v>186.82709315156373</v>
      </c>
      <c r="C3239" s="2">
        <v>56.17290684843627</v>
      </c>
    </row>
    <row r="3240" spans="1:3" x14ac:dyDescent="0.25">
      <c r="A3240" s="2">
        <v>3212</v>
      </c>
      <c r="B3240" s="2">
        <v>213.88511494103932</v>
      </c>
      <c r="C3240" s="2">
        <v>19.114885058960681</v>
      </c>
    </row>
    <row r="3241" spans="1:3" x14ac:dyDescent="0.25">
      <c r="A3241" s="2">
        <v>3213</v>
      </c>
      <c r="B3241" s="2">
        <v>175.20193384540923</v>
      </c>
      <c r="C3241" s="2">
        <v>-21.201933845409229</v>
      </c>
    </row>
    <row r="3242" spans="1:3" x14ac:dyDescent="0.25">
      <c r="A3242" s="2">
        <v>3214</v>
      </c>
      <c r="B3242" s="2">
        <v>167.56959002097304</v>
      </c>
      <c r="C3242" s="2">
        <v>-26.569590020973038</v>
      </c>
    </row>
    <row r="3243" spans="1:3" x14ac:dyDescent="0.25">
      <c r="A3243" s="2">
        <v>3215</v>
      </c>
      <c r="B3243" s="2">
        <v>171.9740978144585</v>
      </c>
      <c r="C3243" s="2">
        <v>-3.9740978144585029</v>
      </c>
    </row>
    <row r="3244" spans="1:3" x14ac:dyDescent="0.25">
      <c r="A3244" s="2">
        <v>3216</v>
      </c>
      <c r="B3244" s="2">
        <v>158.75336831667684</v>
      </c>
      <c r="C3244" s="2">
        <v>-49.753368316676841</v>
      </c>
    </row>
    <row r="3245" spans="1:3" x14ac:dyDescent="0.25">
      <c r="A3245" s="2">
        <v>3217</v>
      </c>
      <c r="B3245" s="2">
        <v>193.82022735396356</v>
      </c>
      <c r="C3245" s="2">
        <v>-34.82022735396356</v>
      </c>
    </row>
    <row r="3246" spans="1:3" x14ac:dyDescent="0.25">
      <c r="A3246" s="2">
        <v>3218</v>
      </c>
      <c r="B3246" s="2">
        <v>195.37204632531368</v>
      </c>
      <c r="C3246" s="2">
        <v>-75.372046325313676</v>
      </c>
    </row>
    <row r="3247" spans="1:3" x14ac:dyDescent="0.25">
      <c r="A3247" s="2">
        <v>3219</v>
      </c>
      <c r="B3247" s="2">
        <v>179.47198567763257</v>
      </c>
      <c r="C3247" s="2">
        <v>47.528014322367426</v>
      </c>
    </row>
    <row r="3248" spans="1:3" x14ac:dyDescent="0.25">
      <c r="A3248" s="2">
        <v>3220</v>
      </c>
      <c r="B3248" s="2">
        <v>162.1133334450883</v>
      </c>
      <c r="C3248" s="2">
        <v>14.886666554911699</v>
      </c>
    </row>
    <row r="3249" spans="1:3" x14ac:dyDescent="0.25">
      <c r="A3249" s="2">
        <v>3221</v>
      </c>
      <c r="B3249" s="2">
        <v>147.03660977427467</v>
      </c>
      <c r="C3249" s="2">
        <v>72.963390225725334</v>
      </c>
    </row>
    <row r="3250" spans="1:3" x14ac:dyDescent="0.25">
      <c r="A3250" s="2">
        <v>3222</v>
      </c>
      <c r="B3250" s="2">
        <v>215.76512975073621</v>
      </c>
      <c r="C3250" s="2">
        <v>0.23487024926379263</v>
      </c>
    </row>
    <row r="3251" spans="1:3" x14ac:dyDescent="0.25">
      <c r="A3251" s="2">
        <v>3223</v>
      </c>
      <c r="B3251" s="2">
        <v>157.49406538610509</v>
      </c>
      <c r="C3251" s="2">
        <v>-1.4940653861050919</v>
      </c>
    </row>
    <row r="3252" spans="1:3" x14ac:dyDescent="0.25">
      <c r="A3252" s="2">
        <v>3224</v>
      </c>
      <c r="B3252" s="2">
        <v>178.19062474530591</v>
      </c>
      <c r="C3252" s="2">
        <v>60.809375254694089</v>
      </c>
    </row>
    <row r="3253" spans="1:3" x14ac:dyDescent="0.25">
      <c r="A3253" s="2">
        <v>3225</v>
      </c>
      <c r="B3253" s="2">
        <v>182.08149365735954</v>
      </c>
      <c r="C3253" s="2">
        <v>-20.081493657359545</v>
      </c>
    </row>
    <row r="3254" spans="1:3" x14ac:dyDescent="0.25">
      <c r="A3254" s="2">
        <v>3226</v>
      </c>
      <c r="B3254" s="2">
        <v>134.81977773649547</v>
      </c>
      <c r="C3254" s="2">
        <v>14.180222263504533</v>
      </c>
    </row>
    <row r="3255" spans="1:3" x14ac:dyDescent="0.25">
      <c r="A3255" s="2">
        <v>3227</v>
      </c>
      <c r="B3255" s="2">
        <v>197.77124879364922</v>
      </c>
      <c r="C3255" s="2">
        <v>65.228751206350779</v>
      </c>
    </row>
    <row r="3256" spans="1:3" x14ac:dyDescent="0.25">
      <c r="A3256" s="2">
        <v>3228</v>
      </c>
      <c r="B3256" s="2">
        <v>145.66311388266357</v>
      </c>
      <c r="C3256" s="2">
        <v>15.336886117336434</v>
      </c>
    </row>
    <row r="3257" spans="1:3" x14ac:dyDescent="0.25">
      <c r="A3257" s="2">
        <v>3229</v>
      </c>
      <c r="B3257" s="2">
        <v>193.23979314459234</v>
      </c>
      <c r="C3257" s="2">
        <v>-45.23979314459234</v>
      </c>
    </row>
    <row r="3258" spans="1:3" x14ac:dyDescent="0.25">
      <c r="A3258" s="2">
        <v>3230</v>
      </c>
      <c r="B3258" s="2">
        <v>148.60384554297042</v>
      </c>
      <c r="C3258" s="2">
        <v>-39.603845542970419</v>
      </c>
    </row>
    <row r="3259" spans="1:3" x14ac:dyDescent="0.25">
      <c r="A3259" s="2">
        <v>3231</v>
      </c>
      <c r="B3259" s="2">
        <v>178.85654450080204</v>
      </c>
      <c r="C3259" s="2">
        <v>-22.856544500802045</v>
      </c>
    </row>
    <row r="3260" spans="1:3" x14ac:dyDescent="0.25">
      <c r="A3260" s="2">
        <v>3232</v>
      </c>
      <c r="B3260" s="2">
        <v>187.82101467423431</v>
      </c>
      <c r="C3260" s="2">
        <v>-30.821014674234306</v>
      </c>
    </row>
    <row r="3261" spans="1:3" x14ac:dyDescent="0.25">
      <c r="A3261" s="2">
        <v>3233</v>
      </c>
      <c r="B3261" s="2">
        <v>187.997683720281</v>
      </c>
      <c r="C3261" s="2">
        <v>3.0023162797189968</v>
      </c>
    </row>
    <row r="3262" spans="1:3" x14ac:dyDescent="0.25">
      <c r="A3262" s="2">
        <v>3234</v>
      </c>
      <c r="B3262" s="2">
        <v>168.21440323407683</v>
      </c>
      <c r="C3262" s="2">
        <v>-13.214403234076826</v>
      </c>
    </row>
    <row r="3263" spans="1:3" x14ac:dyDescent="0.25">
      <c r="A3263" s="2">
        <v>3235</v>
      </c>
      <c r="B3263" s="2">
        <v>141.41170076119127</v>
      </c>
      <c r="C3263" s="2">
        <v>-22.41170076119127</v>
      </c>
    </row>
    <row r="3264" spans="1:3" x14ac:dyDescent="0.25">
      <c r="A3264" s="2">
        <v>3236</v>
      </c>
      <c r="B3264" s="2">
        <v>161.08667540900117</v>
      </c>
      <c r="C3264" s="2">
        <v>-37.086675409001174</v>
      </c>
    </row>
    <row r="3265" spans="1:3" x14ac:dyDescent="0.25">
      <c r="A3265" s="2">
        <v>3237</v>
      </c>
      <c r="B3265" s="2">
        <v>172.05953185314891</v>
      </c>
      <c r="C3265" s="2">
        <v>-52.059531853148911</v>
      </c>
    </row>
    <row r="3266" spans="1:3" x14ac:dyDescent="0.25">
      <c r="A3266" s="2">
        <v>3238</v>
      </c>
      <c r="B3266" s="2">
        <v>159.89080002279945</v>
      </c>
      <c r="C3266" s="2">
        <v>9.1091999772005465</v>
      </c>
    </row>
    <row r="3267" spans="1:3" x14ac:dyDescent="0.25">
      <c r="A3267" s="2">
        <v>3239</v>
      </c>
      <c r="B3267" s="2">
        <v>151.276586995895</v>
      </c>
      <c r="C3267" s="2">
        <v>-33.276586995895002</v>
      </c>
    </row>
    <row r="3268" spans="1:3" x14ac:dyDescent="0.25">
      <c r="A3268" s="2">
        <v>3240</v>
      </c>
      <c r="B3268" s="2">
        <v>190.80648035429945</v>
      </c>
      <c r="C3268" s="2">
        <v>-26.806480354299453</v>
      </c>
    </row>
    <row r="3269" spans="1:3" x14ac:dyDescent="0.25">
      <c r="A3269" s="2">
        <v>3241</v>
      </c>
      <c r="B3269" s="2">
        <v>115.20277131625407</v>
      </c>
      <c r="C3269" s="2">
        <v>25.797228683745928</v>
      </c>
    </row>
    <row r="3270" spans="1:3" x14ac:dyDescent="0.25">
      <c r="A3270" s="2">
        <v>3242</v>
      </c>
      <c r="B3270" s="2">
        <v>176.74251429450587</v>
      </c>
      <c r="C3270" s="2">
        <v>-37.742514294505867</v>
      </c>
    </row>
    <row r="3271" spans="1:3" x14ac:dyDescent="0.25">
      <c r="A3271" s="2">
        <v>3243</v>
      </c>
      <c r="B3271" s="2">
        <v>216.3071343952181</v>
      </c>
      <c r="C3271" s="2">
        <v>27.6928656047819</v>
      </c>
    </row>
    <row r="3272" spans="1:3" x14ac:dyDescent="0.25">
      <c r="A3272" s="2">
        <v>3244</v>
      </c>
      <c r="B3272" s="2">
        <v>158.76076850517441</v>
      </c>
      <c r="C3272" s="2">
        <v>-4.7607685051744113</v>
      </c>
    </row>
    <row r="3273" spans="1:3" x14ac:dyDescent="0.25">
      <c r="A3273" s="2">
        <v>3245</v>
      </c>
      <c r="B3273" s="2">
        <v>229.63625588537323</v>
      </c>
      <c r="C3273" s="2">
        <v>13.363744114626769</v>
      </c>
    </row>
    <row r="3274" spans="1:3" x14ac:dyDescent="0.25">
      <c r="A3274" s="2">
        <v>3246</v>
      </c>
      <c r="B3274" s="2">
        <v>150.54311452426921</v>
      </c>
      <c r="C3274" s="2">
        <v>69.456885475730786</v>
      </c>
    </row>
    <row r="3275" spans="1:3" x14ac:dyDescent="0.25">
      <c r="A3275" s="2">
        <v>3247</v>
      </c>
      <c r="B3275" s="2">
        <v>216.49442554316784</v>
      </c>
      <c r="C3275" s="2">
        <v>-30.494425543167836</v>
      </c>
    </row>
    <row r="3276" spans="1:3" x14ac:dyDescent="0.25">
      <c r="A3276" s="2">
        <v>3248</v>
      </c>
      <c r="B3276" s="2">
        <v>163.77735299834717</v>
      </c>
      <c r="C3276" s="2">
        <v>12.222647001652831</v>
      </c>
    </row>
    <row r="3277" spans="1:3" x14ac:dyDescent="0.25">
      <c r="A3277" s="2">
        <v>3249</v>
      </c>
      <c r="B3277" s="2">
        <v>158.64929556723533</v>
      </c>
      <c r="C3277" s="2">
        <v>13.350704432764672</v>
      </c>
    </row>
    <row r="3278" spans="1:3" x14ac:dyDescent="0.25">
      <c r="A3278" s="2">
        <v>3250</v>
      </c>
      <c r="B3278" s="2">
        <v>196.83980335598599</v>
      </c>
      <c r="C3278" s="2">
        <v>54.160196644014007</v>
      </c>
    </row>
    <row r="3279" spans="1:3" x14ac:dyDescent="0.25">
      <c r="A3279" s="2">
        <v>3251</v>
      </c>
      <c r="B3279" s="2">
        <v>146.22162775169357</v>
      </c>
      <c r="C3279" s="2">
        <v>-40.221627751693575</v>
      </c>
    </row>
    <row r="3280" spans="1:3" x14ac:dyDescent="0.25">
      <c r="A3280" s="2">
        <v>3252</v>
      </c>
      <c r="B3280" s="2">
        <v>165.72643359002623</v>
      </c>
      <c r="C3280" s="2">
        <v>-24.726433590026232</v>
      </c>
    </row>
    <row r="3281" spans="1:3" x14ac:dyDescent="0.25">
      <c r="A3281" s="2">
        <v>3253</v>
      </c>
      <c r="B3281" s="2">
        <v>126.18681477522078</v>
      </c>
      <c r="C3281" s="2">
        <v>-7.1868147752207818</v>
      </c>
    </row>
    <row r="3282" spans="1:3" x14ac:dyDescent="0.25">
      <c r="A3282" s="2">
        <v>3254</v>
      </c>
      <c r="B3282" s="2">
        <v>165.07351761409512</v>
      </c>
      <c r="C3282" s="2">
        <v>-39.073517614095124</v>
      </c>
    </row>
    <row r="3283" spans="1:3" x14ac:dyDescent="0.25">
      <c r="A3283" s="2">
        <v>3255</v>
      </c>
      <c r="B3283" s="2">
        <v>206.62892619453973</v>
      </c>
      <c r="C3283" s="2">
        <v>28.37107380546027</v>
      </c>
    </row>
    <row r="3284" spans="1:3" x14ac:dyDescent="0.25">
      <c r="A3284" s="2">
        <v>3256</v>
      </c>
      <c r="B3284" s="2">
        <v>182.53971829684335</v>
      </c>
      <c r="C3284" s="2">
        <v>-14.539718296843347</v>
      </c>
    </row>
    <row r="3285" spans="1:3" x14ac:dyDescent="0.25">
      <c r="A3285" s="2">
        <v>3257</v>
      </c>
      <c r="B3285" s="2">
        <v>173.1960120999089</v>
      </c>
      <c r="C3285" s="2">
        <v>-3.1960120999088986</v>
      </c>
    </row>
    <row r="3286" spans="1:3" x14ac:dyDescent="0.25">
      <c r="A3286" s="2">
        <v>3258</v>
      </c>
      <c r="B3286" s="2">
        <v>127.0027482571645</v>
      </c>
      <c r="C3286" s="2">
        <v>7.9972517428355019</v>
      </c>
    </row>
    <row r="3287" spans="1:3" x14ac:dyDescent="0.25">
      <c r="A3287" s="2">
        <v>3259</v>
      </c>
      <c r="B3287" s="2">
        <v>151.17074898914197</v>
      </c>
      <c r="C3287" s="2">
        <v>51.82925101085803</v>
      </c>
    </row>
    <row r="3288" spans="1:3" x14ac:dyDescent="0.25">
      <c r="A3288" s="2">
        <v>3260</v>
      </c>
      <c r="B3288" s="2">
        <v>189.35898632384988</v>
      </c>
      <c r="C3288" s="2">
        <v>-21.358986323849876</v>
      </c>
    </row>
    <row r="3289" spans="1:3" x14ac:dyDescent="0.25">
      <c r="A3289" s="2">
        <v>3261</v>
      </c>
      <c r="B3289" s="2">
        <v>189.06333292774733</v>
      </c>
      <c r="C3289" s="2">
        <v>13.936667072252675</v>
      </c>
    </row>
    <row r="3290" spans="1:3" x14ac:dyDescent="0.25">
      <c r="A3290" s="2">
        <v>3262</v>
      </c>
      <c r="B3290" s="2">
        <v>169.34931560112372</v>
      </c>
      <c r="C3290" s="2">
        <v>2.6506843988762796</v>
      </c>
    </row>
    <row r="3291" spans="1:3" x14ac:dyDescent="0.25">
      <c r="A3291" s="2">
        <v>3263</v>
      </c>
      <c r="B3291" s="2">
        <v>173.57942480260527</v>
      </c>
      <c r="C3291" s="2">
        <v>49.420575197394726</v>
      </c>
    </row>
    <row r="3292" spans="1:3" x14ac:dyDescent="0.25">
      <c r="A3292" s="2">
        <v>3264</v>
      </c>
      <c r="B3292" s="2">
        <v>157.04130336984886</v>
      </c>
      <c r="C3292" s="2">
        <v>-40.041303369848862</v>
      </c>
    </row>
    <row r="3293" spans="1:3" x14ac:dyDescent="0.25">
      <c r="A3293" s="2">
        <v>3265</v>
      </c>
      <c r="B3293" s="2">
        <v>180.67868054333582</v>
      </c>
      <c r="C3293" s="2">
        <v>37.321319456664185</v>
      </c>
    </row>
    <row r="3294" spans="1:3" x14ac:dyDescent="0.25">
      <c r="A3294" s="2">
        <v>3266</v>
      </c>
      <c r="B3294" s="2">
        <v>179.11144477464003</v>
      </c>
      <c r="C3294" s="2">
        <v>-63.111444774640034</v>
      </c>
    </row>
    <row r="3295" spans="1:3" x14ac:dyDescent="0.25">
      <c r="A3295" s="2">
        <v>3267</v>
      </c>
      <c r="B3295" s="2">
        <v>187.45458664859663</v>
      </c>
      <c r="C3295" s="2">
        <v>-13.454586648596631</v>
      </c>
    </row>
    <row r="3296" spans="1:3" x14ac:dyDescent="0.25">
      <c r="A3296" s="2">
        <v>3268</v>
      </c>
      <c r="B3296" s="2">
        <v>185.00495710902999</v>
      </c>
      <c r="C3296" s="2">
        <v>30.995042890970012</v>
      </c>
    </row>
    <row r="3297" spans="1:3" x14ac:dyDescent="0.25">
      <c r="A3297" s="2">
        <v>3269</v>
      </c>
      <c r="B3297" s="2">
        <v>159.52039109966807</v>
      </c>
      <c r="C3297" s="2">
        <v>-28.520391099668075</v>
      </c>
    </row>
    <row r="3298" spans="1:3" x14ac:dyDescent="0.25">
      <c r="A3298" s="2">
        <v>3270</v>
      </c>
      <c r="B3298" s="2">
        <v>139.77453390512991</v>
      </c>
      <c r="C3298" s="2">
        <v>-25.774533905129914</v>
      </c>
    </row>
    <row r="3299" spans="1:3" x14ac:dyDescent="0.25">
      <c r="A3299" s="2">
        <v>3271</v>
      </c>
      <c r="B3299" s="2">
        <v>186.35558120093725</v>
      </c>
      <c r="C3299" s="2">
        <v>97.644418799062748</v>
      </c>
    </row>
    <row r="3300" spans="1:3" x14ac:dyDescent="0.25">
      <c r="A3300" s="2">
        <v>3272</v>
      </c>
      <c r="B3300" s="2">
        <v>171.93238992640514</v>
      </c>
      <c r="C3300" s="2">
        <v>10.067610073594864</v>
      </c>
    </row>
    <row r="3301" spans="1:3" x14ac:dyDescent="0.25">
      <c r="A3301" s="2">
        <v>3273</v>
      </c>
      <c r="B3301" s="2">
        <v>158.68032163720093</v>
      </c>
      <c r="C3301" s="2">
        <v>-39.680321637200933</v>
      </c>
    </row>
    <row r="3302" spans="1:3" x14ac:dyDescent="0.25">
      <c r="A3302" s="2">
        <v>3274</v>
      </c>
      <c r="B3302" s="2">
        <v>196.94070900588264</v>
      </c>
      <c r="C3302" s="2">
        <v>51.059290994117362</v>
      </c>
    </row>
    <row r="3303" spans="1:3" x14ac:dyDescent="0.25">
      <c r="A3303" s="2">
        <v>3275</v>
      </c>
      <c r="B3303" s="2">
        <v>174.14040650327652</v>
      </c>
      <c r="C3303" s="2">
        <v>-65.140406503276523</v>
      </c>
    </row>
    <row r="3304" spans="1:3" x14ac:dyDescent="0.25">
      <c r="A3304" s="2">
        <v>3276</v>
      </c>
      <c r="B3304" s="2">
        <v>206.22914192870894</v>
      </c>
      <c r="C3304" s="2">
        <v>24.770858071291059</v>
      </c>
    </row>
    <row r="3305" spans="1:3" x14ac:dyDescent="0.25">
      <c r="A3305" s="2">
        <v>3277</v>
      </c>
      <c r="B3305" s="2">
        <v>198.06177245529699</v>
      </c>
      <c r="C3305" s="2">
        <v>-13.061772455296989</v>
      </c>
    </row>
    <row r="3306" spans="1:3" x14ac:dyDescent="0.25">
      <c r="A3306" s="2">
        <v>3278</v>
      </c>
      <c r="B3306" s="2">
        <v>205.91978217871167</v>
      </c>
      <c r="C3306" s="2">
        <v>-60.919782178711671</v>
      </c>
    </row>
    <row r="3307" spans="1:3" x14ac:dyDescent="0.25">
      <c r="A3307" s="2">
        <v>3279</v>
      </c>
      <c r="B3307" s="2">
        <v>190.4376393108812</v>
      </c>
      <c r="C3307" s="2">
        <v>36.562360689118805</v>
      </c>
    </row>
    <row r="3308" spans="1:3" x14ac:dyDescent="0.25">
      <c r="A3308" s="2">
        <v>3280</v>
      </c>
      <c r="B3308" s="2">
        <v>125.5175272361553</v>
      </c>
      <c r="C3308" s="2">
        <v>12.482472763844697</v>
      </c>
    </row>
    <row r="3309" spans="1:3" x14ac:dyDescent="0.25">
      <c r="A3309" s="2">
        <v>3281</v>
      </c>
      <c r="B3309" s="2">
        <v>118.12864778570514</v>
      </c>
      <c r="C3309" s="2">
        <v>62.871352214294859</v>
      </c>
    </row>
    <row r="3310" spans="1:3" x14ac:dyDescent="0.25">
      <c r="A3310" s="2">
        <v>3282</v>
      </c>
      <c r="B3310" s="2">
        <v>175.17754897985293</v>
      </c>
      <c r="C3310" s="2">
        <v>-22.177548979852929</v>
      </c>
    </row>
    <row r="3311" spans="1:3" x14ac:dyDescent="0.25">
      <c r="A3311" s="2">
        <v>3283</v>
      </c>
      <c r="B3311" s="2">
        <v>133.27620249581247</v>
      </c>
      <c r="C3311" s="2">
        <v>-0.27620249581246981</v>
      </c>
    </row>
    <row r="3312" spans="1:3" x14ac:dyDescent="0.25">
      <c r="A3312" s="2">
        <v>3284</v>
      </c>
      <c r="B3312" s="2">
        <v>144.88798833684504</v>
      </c>
      <c r="C3312" s="2">
        <v>-27.887988336845041</v>
      </c>
    </row>
    <row r="3313" spans="1:3" x14ac:dyDescent="0.25">
      <c r="A3313" s="2">
        <v>3285</v>
      </c>
      <c r="B3313" s="2">
        <v>207.12955798998047</v>
      </c>
      <c r="C3313" s="2">
        <v>0.8704420100195307</v>
      </c>
    </row>
    <row r="3314" spans="1:3" x14ac:dyDescent="0.25">
      <c r="A3314" s="2">
        <v>3286</v>
      </c>
      <c r="B3314" s="2">
        <v>190.0378583514765</v>
      </c>
      <c r="C3314" s="2">
        <v>-19.037858351476501</v>
      </c>
    </row>
    <row r="3315" spans="1:3" x14ac:dyDescent="0.25">
      <c r="A3315" s="2">
        <v>3287</v>
      </c>
      <c r="B3315" s="2">
        <v>187.82101467423431</v>
      </c>
      <c r="C3315" s="2">
        <v>-53.821014674234306</v>
      </c>
    </row>
    <row r="3316" spans="1:3" x14ac:dyDescent="0.25">
      <c r="A3316" s="2">
        <v>3288</v>
      </c>
      <c r="B3316" s="2">
        <v>147.50380248196913</v>
      </c>
      <c r="C3316" s="2">
        <v>-34.503802481969132</v>
      </c>
    </row>
    <row r="3317" spans="1:3" x14ac:dyDescent="0.25">
      <c r="A3317" s="2">
        <v>3289</v>
      </c>
      <c r="B3317" s="2">
        <v>163.27268549155212</v>
      </c>
      <c r="C3317" s="2">
        <v>-60.272685491552124</v>
      </c>
    </row>
    <row r="3318" spans="1:3" x14ac:dyDescent="0.25">
      <c r="A3318" s="2">
        <v>3290</v>
      </c>
      <c r="B3318" s="2">
        <v>175.80784534753923</v>
      </c>
      <c r="C3318" s="2">
        <v>-12.807845347539228</v>
      </c>
    </row>
    <row r="3319" spans="1:3" x14ac:dyDescent="0.25">
      <c r="A3319" s="2">
        <v>3291</v>
      </c>
      <c r="B3319" s="2">
        <v>183.44985981451583</v>
      </c>
      <c r="C3319" s="2">
        <v>-8.4498598145158326</v>
      </c>
    </row>
    <row r="3320" spans="1:3" x14ac:dyDescent="0.25">
      <c r="A3320" s="2">
        <v>3292</v>
      </c>
      <c r="B3320" s="2">
        <v>201.26048533500742</v>
      </c>
      <c r="C3320" s="2">
        <v>11.739514664992583</v>
      </c>
    </row>
    <row r="3321" spans="1:3" x14ac:dyDescent="0.25">
      <c r="A3321" s="2">
        <v>3293</v>
      </c>
      <c r="B3321" s="2">
        <v>137.8215585699364</v>
      </c>
      <c r="C3321" s="2">
        <v>-15.8215585699364</v>
      </c>
    </row>
    <row r="3322" spans="1:3" x14ac:dyDescent="0.25">
      <c r="A3322" s="2">
        <v>3294</v>
      </c>
      <c r="B3322" s="2">
        <v>194.49999602709218</v>
      </c>
      <c r="C3322" s="2">
        <v>42.50000397290782</v>
      </c>
    </row>
    <row r="3323" spans="1:3" x14ac:dyDescent="0.25">
      <c r="A3323" s="2">
        <v>3295</v>
      </c>
      <c r="B3323" s="2">
        <v>156.48534348643932</v>
      </c>
      <c r="C3323" s="2">
        <v>57.514656513560681</v>
      </c>
    </row>
    <row r="3324" spans="1:3" x14ac:dyDescent="0.25">
      <c r="A3324" s="2">
        <v>3296</v>
      </c>
      <c r="B3324" s="2">
        <v>185.43078027410942</v>
      </c>
      <c r="C3324" s="2">
        <v>-85.430780274109424</v>
      </c>
    </row>
    <row r="3325" spans="1:3" x14ac:dyDescent="0.25">
      <c r="A3325" s="2">
        <v>3297</v>
      </c>
      <c r="B3325" s="2">
        <v>201.17266961865505</v>
      </c>
      <c r="C3325" s="2">
        <v>-7.1726696186550498</v>
      </c>
    </row>
    <row r="3326" spans="1:3" x14ac:dyDescent="0.25">
      <c r="A3326" s="2">
        <v>3298</v>
      </c>
      <c r="B3326" s="2">
        <v>166.37850933021386</v>
      </c>
      <c r="C3326" s="2">
        <v>-62.378509330213859</v>
      </c>
    </row>
    <row r="3327" spans="1:3" x14ac:dyDescent="0.25">
      <c r="A3327" s="2">
        <v>3299</v>
      </c>
      <c r="B3327" s="2">
        <v>121.42826631531221</v>
      </c>
      <c r="C3327" s="2">
        <v>19.571733684687786</v>
      </c>
    </row>
    <row r="3328" spans="1:3" x14ac:dyDescent="0.25">
      <c r="A3328" s="2">
        <v>3300</v>
      </c>
      <c r="B3328" s="2">
        <v>146.34691826714655</v>
      </c>
      <c r="C3328" s="2">
        <v>-35.346918267146549</v>
      </c>
    </row>
    <row r="3329" spans="1:3" x14ac:dyDescent="0.25">
      <c r="A3329" s="2">
        <v>3301</v>
      </c>
      <c r="B3329" s="2">
        <v>191.18899641149383</v>
      </c>
      <c r="C3329" s="2">
        <v>-26.188996411493832</v>
      </c>
    </row>
    <row r="3330" spans="1:3" x14ac:dyDescent="0.25">
      <c r="A3330" s="2">
        <v>3302</v>
      </c>
      <c r="B3330" s="2">
        <v>181.18505849358172</v>
      </c>
      <c r="C3330" s="2">
        <v>11.814941506418279</v>
      </c>
    </row>
    <row r="3331" spans="1:3" x14ac:dyDescent="0.25">
      <c r="A3331" s="2">
        <v>3303</v>
      </c>
      <c r="B3331" s="2">
        <v>171.61672401101075</v>
      </c>
      <c r="C3331" s="2">
        <v>-55.616724011010746</v>
      </c>
    </row>
    <row r="3332" spans="1:3" x14ac:dyDescent="0.25">
      <c r="A3332" s="2">
        <v>3304</v>
      </c>
      <c r="B3332" s="2">
        <v>162.5919620526347</v>
      </c>
      <c r="C3332" s="2">
        <v>77.408037947365301</v>
      </c>
    </row>
    <row r="3333" spans="1:3" x14ac:dyDescent="0.25">
      <c r="A3333" s="2">
        <v>3305</v>
      </c>
      <c r="B3333" s="2">
        <v>157.63634057861682</v>
      </c>
      <c r="C3333" s="2">
        <v>-24.636340578616824</v>
      </c>
    </row>
    <row r="3334" spans="1:3" x14ac:dyDescent="0.25">
      <c r="A3334" s="2">
        <v>3306</v>
      </c>
      <c r="B3334" s="2">
        <v>226.56283352111586</v>
      </c>
      <c r="C3334" s="2">
        <v>10.437166478884137</v>
      </c>
    </row>
    <row r="3335" spans="1:3" x14ac:dyDescent="0.25">
      <c r="A3335" s="2">
        <v>3307</v>
      </c>
      <c r="B3335" s="2">
        <v>171.14274753516915</v>
      </c>
      <c r="C3335" s="2">
        <v>-21.14274753516915</v>
      </c>
    </row>
    <row r="3336" spans="1:3" x14ac:dyDescent="0.25">
      <c r="A3336" s="2">
        <v>3308</v>
      </c>
      <c r="B3336" s="2">
        <v>202.32613454247368</v>
      </c>
      <c r="C3336" s="2">
        <v>40.673865457526318</v>
      </c>
    </row>
    <row r="3337" spans="1:3" x14ac:dyDescent="0.25">
      <c r="A3337" s="2">
        <v>3309</v>
      </c>
      <c r="B3337" s="2">
        <v>157.4345840926841</v>
      </c>
      <c r="C3337" s="2">
        <v>11.565415907315895</v>
      </c>
    </row>
    <row r="3338" spans="1:3" x14ac:dyDescent="0.25">
      <c r="A3338" s="2">
        <v>3310</v>
      </c>
      <c r="B3338" s="2">
        <v>135.27410763246479</v>
      </c>
      <c r="C3338" s="2">
        <v>-4.2741076324647906</v>
      </c>
    </row>
    <row r="3339" spans="1:3" x14ac:dyDescent="0.25">
      <c r="A3339" s="2">
        <v>3311</v>
      </c>
      <c r="B3339" s="2">
        <v>224.45017381693435</v>
      </c>
      <c r="C3339" s="2">
        <v>-3.4501738169343525</v>
      </c>
    </row>
    <row r="3340" spans="1:3" x14ac:dyDescent="0.25">
      <c r="A3340" s="2">
        <v>3312</v>
      </c>
      <c r="B3340" s="2">
        <v>189.365292489247</v>
      </c>
      <c r="C3340" s="2">
        <v>-39.365292489246997</v>
      </c>
    </row>
    <row r="3341" spans="1:3" x14ac:dyDescent="0.25">
      <c r="A3341" s="2">
        <v>3313</v>
      </c>
      <c r="B3341" s="2">
        <v>196.40691834784727</v>
      </c>
      <c r="C3341" s="2">
        <v>14.593081652152733</v>
      </c>
    </row>
    <row r="3342" spans="1:3" x14ac:dyDescent="0.25">
      <c r="A3342" s="2">
        <v>3314</v>
      </c>
      <c r="B3342" s="2">
        <v>141.97761481871885</v>
      </c>
      <c r="C3342" s="2">
        <v>-25.977614818718848</v>
      </c>
    </row>
    <row r="3343" spans="1:3" x14ac:dyDescent="0.25">
      <c r="A3343" s="2">
        <v>3315</v>
      </c>
      <c r="B3343" s="2">
        <v>196.93112451732154</v>
      </c>
      <c r="C3343" s="2">
        <v>-31.931124517321535</v>
      </c>
    </row>
    <row r="3344" spans="1:3" x14ac:dyDescent="0.25">
      <c r="A3344" s="2">
        <v>3316</v>
      </c>
      <c r="B3344" s="2">
        <v>166.83933946275266</v>
      </c>
      <c r="C3344" s="2">
        <v>71.160660537247338</v>
      </c>
    </row>
    <row r="3345" spans="1:3" x14ac:dyDescent="0.25">
      <c r="A3345" s="2">
        <v>3317</v>
      </c>
      <c r="B3345" s="2">
        <v>176.08138433212829</v>
      </c>
      <c r="C3345" s="2">
        <v>-25.081384332128295</v>
      </c>
    </row>
    <row r="3346" spans="1:3" x14ac:dyDescent="0.25">
      <c r="A3346" s="2">
        <v>3318</v>
      </c>
      <c r="B3346" s="2">
        <v>184.24216741499154</v>
      </c>
      <c r="C3346" s="2">
        <v>19.757832585008458</v>
      </c>
    </row>
    <row r="3347" spans="1:3" x14ac:dyDescent="0.25">
      <c r="A3347" s="2">
        <v>3319</v>
      </c>
      <c r="B3347" s="2">
        <v>132.88387323233991</v>
      </c>
      <c r="C3347" s="2">
        <v>-24.883873232339909</v>
      </c>
    </row>
    <row r="3348" spans="1:3" x14ac:dyDescent="0.25">
      <c r="A3348" s="2">
        <v>3320</v>
      </c>
      <c r="B3348" s="2">
        <v>179.77983236177738</v>
      </c>
      <c r="C3348" s="2">
        <v>38.22016763822262</v>
      </c>
    </row>
    <row r="3349" spans="1:3" x14ac:dyDescent="0.25">
      <c r="A3349" s="2">
        <v>3321</v>
      </c>
      <c r="B3349" s="2">
        <v>197.92599749935476</v>
      </c>
      <c r="C3349" s="2">
        <v>39.074002500645236</v>
      </c>
    </row>
    <row r="3350" spans="1:3" x14ac:dyDescent="0.25">
      <c r="A3350" s="2">
        <v>3322</v>
      </c>
      <c r="B3350" s="2">
        <v>193.64616380097181</v>
      </c>
      <c r="C3350" s="2">
        <v>-35.646163800971806</v>
      </c>
    </row>
    <row r="3351" spans="1:3" x14ac:dyDescent="0.25">
      <c r="A3351" s="2">
        <v>3323</v>
      </c>
      <c r="B3351" s="2">
        <v>174.67938170962734</v>
      </c>
      <c r="C3351" s="2">
        <v>-7.6793817096273358</v>
      </c>
    </row>
    <row r="3352" spans="1:3" x14ac:dyDescent="0.25">
      <c r="A3352" s="2">
        <v>3324</v>
      </c>
      <c r="B3352" s="2">
        <v>202.17233729613082</v>
      </c>
      <c r="C3352" s="2">
        <v>36.82766270386918</v>
      </c>
    </row>
    <row r="3353" spans="1:3" x14ac:dyDescent="0.25">
      <c r="A3353" s="2">
        <v>3325</v>
      </c>
      <c r="B3353" s="2">
        <v>164.84390215774158</v>
      </c>
      <c r="C3353" s="2">
        <v>-30.843902157741582</v>
      </c>
    </row>
    <row r="3354" spans="1:3" x14ac:dyDescent="0.25">
      <c r="A3354" s="2">
        <v>3326</v>
      </c>
      <c r="B3354" s="2">
        <v>220.86956130037998</v>
      </c>
      <c r="C3354" s="2">
        <v>22.130438699620015</v>
      </c>
    </row>
    <row r="3355" spans="1:3" x14ac:dyDescent="0.25">
      <c r="A3355" s="2">
        <v>3327</v>
      </c>
      <c r="B3355" s="2">
        <v>164.99856470946784</v>
      </c>
      <c r="C3355" s="2">
        <v>11.001435290532157</v>
      </c>
    </row>
    <row r="3356" spans="1:3" x14ac:dyDescent="0.25">
      <c r="A3356" s="2">
        <v>3328</v>
      </c>
      <c r="B3356" s="2">
        <v>174.80803670222355</v>
      </c>
      <c r="C3356" s="2">
        <v>2.1919632977764536</v>
      </c>
    </row>
    <row r="3357" spans="1:3" x14ac:dyDescent="0.25">
      <c r="A3357" s="2">
        <v>3329</v>
      </c>
      <c r="B3357" s="2">
        <v>205.75208120087566</v>
      </c>
      <c r="C3357" s="2">
        <v>49.247918799124335</v>
      </c>
    </row>
    <row r="3358" spans="1:3" x14ac:dyDescent="0.25">
      <c r="A3358" s="2">
        <v>3330</v>
      </c>
      <c r="B3358" s="2">
        <v>197.34940652606352</v>
      </c>
      <c r="C3358" s="2">
        <v>0.65059347393648181</v>
      </c>
    </row>
    <row r="3359" spans="1:3" x14ac:dyDescent="0.25">
      <c r="A3359" s="2">
        <v>3331</v>
      </c>
      <c r="B3359" s="2">
        <v>131.34595799248291</v>
      </c>
      <c r="C3359" s="2">
        <v>-30.345957992482909</v>
      </c>
    </row>
    <row r="3360" spans="1:3" x14ac:dyDescent="0.25">
      <c r="A3360" s="2">
        <v>3332</v>
      </c>
      <c r="B3360" s="2">
        <v>215.53613071473313</v>
      </c>
      <c r="C3360" s="2">
        <v>35.463869285266867</v>
      </c>
    </row>
    <row r="3361" spans="1:3" x14ac:dyDescent="0.25">
      <c r="A3361" s="2">
        <v>3333</v>
      </c>
      <c r="B3361" s="2">
        <v>168.57584408899754</v>
      </c>
      <c r="C3361" s="2">
        <v>-26.575844088997542</v>
      </c>
    </row>
    <row r="3362" spans="1:3" x14ac:dyDescent="0.25">
      <c r="A3362" s="2">
        <v>3334</v>
      </c>
      <c r="B3362" s="2">
        <v>168.08165771626565</v>
      </c>
      <c r="C3362" s="2">
        <v>-47.081657716265653</v>
      </c>
    </row>
    <row r="3363" spans="1:3" x14ac:dyDescent="0.25">
      <c r="A3363" s="2">
        <v>3335</v>
      </c>
      <c r="B3363" s="2">
        <v>177.62560733328036</v>
      </c>
      <c r="C3363" s="2">
        <v>-23.625607333280357</v>
      </c>
    </row>
    <row r="3364" spans="1:3" x14ac:dyDescent="0.25">
      <c r="A3364" s="2">
        <v>3336</v>
      </c>
      <c r="B3364" s="2">
        <v>156.19790077035717</v>
      </c>
      <c r="C3364" s="2">
        <v>2.8020992296428346</v>
      </c>
    </row>
    <row r="3365" spans="1:3" x14ac:dyDescent="0.25">
      <c r="A3365" s="2">
        <v>3337</v>
      </c>
      <c r="B3365" s="2">
        <v>135.60704175649559</v>
      </c>
      <c r="C3365" s="2">
        <v>51.39295824350441</v>
      </c>
    </row>
    <row r="3366" spans="1:3" x14ac:dyDescent="0.25">
      <c r="A3366" s="2">
        <v>3338</v>
      </c>
      <c r="B3366" s="2">
        <v>154.10559352680374</v>
      </c>
      <c r="C3366" s="2">
        <v>-16.105593526803744</v>
      </c>
    </row>
    <row r="3367" spans="1:3" x14ac:dyDescent="0.25">
      <c r="A3367" s="2">
        <v>3339</v>
      </c>
      <c r="B3367" s="2">
        <v>211.32314715815016</v>
      </c>
      <c r="C3367" s="2">
        <v>32.676852841849836</v>
      </c>
    </row>
    <row r="3368" spans="1:3" x14ac:dyDescent="0.25">
      <c r="A3368" s="2">
        <v>3340</v>
      </c>
      <c r="B3368" s="2">
        <v>148.45559707383435</v>
      </c>
      <c r="C3368" s="2">
        <v>24.544402926165645</v>
      </c>
    </row>
    <row r="3369" spans="1:3" x14ac:dyDescent="0.25">
      <c r="A3369" s="2">
        <v>3341</v>
      </c>
      <c r="B3369" s="2">
        <v>197.4757346548584</v>
      </c>
      <c r="C3369" s="2">
        <v>41.5242653451416</v>
      </c>
    </row>
    <row r="3370" spans="1:3" x14ac:dyDescent="0.25">
      <c r="A3370" s="2">
        <v>3342</v>
      </c>
      <c r="B3370" s="2">
        <v>153.15475039430117</v>
      </c>
      <c r="C3370" s="2">
        <v>-9.1547503943011748</v>
      </c>
    </row>
    <row r="3371" spans="1:3" x14ac:dyDescent="0.25">
      <c r="A3371" s="2">
        <v>3343</v>
      </c>
      <c r="B3371" s="2">
        <v>227.43454547389902</v>
      </c>
      <c r="C3371" s="2">
        <v>76.565454526100979</v>
      </c>
    </row>
    <row r="3372" spans="1:3" x14ac:dyDescent="0.25">
      <c r="A3372" s="2">
        <v>3344</v>
      </c>
      <c r="B3372" s="2">
        <v>165.86562783697238</v>
      </c>
      <c r="C3372" s="2">
        <v>4.1343721630276207</v>
      </c>
    </row>
    <row r="3373" spans="1:3" x14ac:dyDescent="0.25">
      <c r="A3373" s="2">
        <v>3345</v>
      </c>
      <c r="B3373" s="2">
        <v>203.55323337623952</v>
      </c>
      <c r="C3373" s="2">
        <v>5.4467666237604817</v>
      </c>
    </row>
    <row r="3374" spans="1:3" x14ac:dyDescent="0.25">
      <c r="A3374" s="2">
        <v>3346</v>
      </c>
      <c r="B3374" s="2">
        <v>189.05702676235015</v>
      </c>
      <c r="C3374" s="2">
        <v>-56.057026762350148</v>
      </c>
    </row>
    <row r="3375" spans="1:3" x14ac:dyDescent="0.25">
      <c r="A3375" s="2">
        <v>3347</v>
      </c>
      <c r="B3375" s="2">
        <v>177.64293035577737</v>
      </c>
      <c r="C3375" s="2">
        <v>-47.642930355777366</v>
      </c>
    </row>
    <row r="3376" spans="1:3" x14ac:dyDescent="0.25">
      <c r="A3376" s="2">
        <v>3348</v>
      </c>
      <c r="B3376" s="2">
        <v>214.26065359862548</v>
      </c>
      <c r="C3376" s="2">
        <v>-8.2606535986254812</v>
      </c>
    </row>
    <row r="3377" spans="1:3" x14ac:dyDescent="0.25">
      <c r="A3377" s="2">
        <v>3349</v>
      </c>
      <c r="B3377" s="2">
        <v>165.40336748613421</v>
      </c>
      <c r="C3377" s="2">
        <v>3.5966325138657851</v>
      </c>
    </row>
    <row r="3378" spans="1:3" x14ac:dyDescent="0.25">
      <c r="A3378" s="2">
        <v>3350</v>
      </c>
      <c r="B3378" s="2">
        <v>156.10193078374292</v>
      </c>
      <c r="C3378" s="2">
        <v>74.898069216257085</v>
      </c>
    </row>
    <row r="3379" spans="1:3" x14ac:dyDescent="0.25">
      <c r="A3379" s="2">
        <v>3351</v>
      </c>
      <c r="B3379" s="2">
        <v>176.06748060063518</v>
      </c>
      <c r="C3379" s="2">
        <v>20.932519399364821</v>
      </c>
    </row>
    <row r="3380" spans="1:3" x14ac:dyDescent="0.25">
      <c r="A3380" s="2">
        <v>3352</v>
      </c>
      <c r="B3380" s="2">
        <v>226.50405480202454</v>
      </c>
      <c r="C3380" s="2">
        <v>-2.504054802024541</v>
      </c>
    </row>
    <row r="3381" spans="1:3" x14ac:dyDescent="0.25">
      <c r="A3381" s="2">
        <v>3353</v>
      </c>
      <c r="B3381" s="2">
        <v>178.11177709716421</v>
      </c>
      <c r="C3381" s="2">
        <v>-40.111777097164207</v>
      </c>
    </row>
    <row r="3382" spans="1:3" x14ac:dyDescent="0.25">
      <c r="A3382" s="2">
        <v>3354</v>
      </c>
      <c r="B3382" s="2">
        <v>130.34287102400322</v>
      </c>
      <c r="C3382" s="2">
        <v>-20.342871024003216</v>
      </c>
    </row>
    <row r="3383" spans="1:3" x14ac:dyDescent="0.25">
      <c r="A3383" s="2">
        <v>3355</v>
      </c>
      <c r="B3383" s="2">
        <v>174.79166844551528</v>
      </c>
      <c r="C3383" s="2">
        <v>47.208331554484715</v>
      </c>
    </row>
    <row r="3384" spans="1:3" x14ac:dyDescent="0.25">
      <c r="A3384" s="2">
        <v>3356</v>
      </c>
      <c r="B3384" s="2">
        <v>160.15713619648932</v>
      </c>
      <c r="C3384" s="2">
        <v>44.842863803510681</v>
      </c>
    </row>
    <row r="3385" spans="1:3" x14ac:dyDescent="0.25">
      <c r="A3385" s="2">
        <v>3357</v>
      </c>
      <c r="B3385" s="2">
        <v>181.31514210857941</v>
      </c>
      <c r="C3385" s="2">
        <v>3.6848578914205916</v>
      </c>
    </row>
    <row r="3386" spans="1:3" x14ac:dyDescent="0.25">
      <c r="A3386" s="2">
        <v>3358</v>
      </c>
      <c r="B3386" s="2">
        <v>199.46870743465433</v>
      </c>
      <c r="C3386" s="2">
        <v>-21.468707434654334</v>
      </c>
    </row>
    <row r="3387" spans="1:3" x14ac:dyDescent="0.25">
      <c r="A3387" s="2">
        <v>3359</v>
      </c>
      <c r="B3387" s="2">
        <v>185.03408026027031</v>
      </c>
      <c r="C3387" s="2">
        <v>6.965919739729685</v>
      </c>
    </row>
    <row r="3388" spans="1:3" x14ac:dyDescent="0.25">
      <c r="A3388" s="2">
        <v>3360</v>
      </c>
      <c r="B3388" s="2">
        <v>175.82881092209169</v>
      </c>
      <c r="C3388" s="2">
        <v>-27.828810922091691</v>
      </c>
    </row>
    <row r="3389" spans="1:3" x14ac:dyDescent="0.25">
      <c r="A3389" s="2">
        <v>3361</v>
      </c>
      <c r="B3389" s="2">
        <v>137.50006034575753</v>
      </c>
      <c r="C3389" s="2">
        <v>-16.500060345757532</v>
      </c>
    </row>
    <row r="3390" spans="1:3" x14ac:dyDescent="0.25">
      <c r="A3390" s="2">
        <v>3362</v>
      </c>
      <c r="B3390" s="2">
        <v>144.66336005120849</v>
      </c>
      <c r="C3390" s="2">
        <v>-40.663360051208485</v>
      </c>
    </row>
    <row r="3391" spans="1:3" x14ac:dyDescent="0.25">
      <c r="A3391" s="2">
        <v>3363</v>
      </c>
      <c r="B3391" s="2">
        <v>197.50415853819513</v>
      </c>
      <c r="C3391" s="2">
        <v>89.495841461804872</v>
      </c>
    </row>
    <row r="3392" spans="1:3" x14ac:dyDescent="0.25">
      <c r="A3392" s="2">
        <v>3364</v>
      </c>
      <c r="B3392" s="2">
        <v>163.8311993605821</v>
      </c>
      <c r="C3392" s="2">
        <v>72.168800639417896</v>
      </c>
    </row>
    <row r="3393" spans="1:3" x14ac:dyDescent="0.25">
      <c r="A3393" s="2">
        <v>3365</v>
      </c>
      <c r="B3393" s="2">
        <v>155.42771088782109</v>
      </c>
      <c r="C3393" s="2">
        <v>38.572289112178908</v>
      </c>
    </row>
    <row r="3394" spans="1:3" x14ac:dyDescent="0.25">
      <c r="A3394" s="2">
        <v>3366</v>
      </c>
      <c r="B3394" s="2">
        <v>188.80122984301016</v>
      </c>
      <c r="C3394" s="2">
        <v>-10.801229843010162</v>
      </c>
    </row>
    <row r="3395" spans="1:3" x14ac:dyDescent="0.25">
      <c r="A3395" s="2">
        <v>3367</v>
      </c>
      <c r="B3395" s="2">
        <v>177.60867747008223</v>
      </c>
      <c r="C3395" s="2">
        <v>69.391322529917772</v>
      </c>
    </row>
    <row r="3396" spans="1:3" x14ac:dyDescent="0.25">
      <c r="A3396" s="2">
        <v>3368</v>
      </c>
      <c r="B3396" s="2">
        <v>174.38297092533443</v>
      </c>
      <c r="C3396" s="2">
        <v>11.617029074665567</v>
      </c>
    </row>
    <row r="3397" spans="1:3" x14ac:dyDescent="0.25">
      <c r="A3397" s="2">
        <v>3369</v>
      </c>
      <c r="B3397" s="2">
        <v>168.85423258288981</v>
      </c>
      <c r="C3397" s="2">
        <v>68.145767417110193</v>
      </c>
    </row>
    <row r="3398" spans="1:3" x14ac:dyDescent="0.25">
      <c r="A3398" s="2">
        <v>3370</v>
      </c>
      <c r="B3398" s="2">
        <v>219.71691017451016</v>
      </c>
      <c r="C3398" s="2">
        <v>7.2830898254898386</v>
      </c>
    </row>
    <row r="3399" spans="1:3" x14ac:dyDescent="0.25">
      <c r="A3399" s="2">
        <v>3371</v>
      </c>
      <c r="B3399" s="2">
        <v>168.09158055026509</v>
      </c>
      <c r="C3399" s="2">
        <v>-56.091580550265093</v>
      </c>
    </row>
    <row r="3400" spans="1:3" x14ac:dyDescent="0.25">
      <c r="A3400" s="2">
        <v>3372</v>
      </c>
      <c r="B3400" s="2">
        <v>190.10389469532757</v>
      </c>
      <c r="C3400" s="2">
        <v>-32.103894695327568</v>
      </c>
    </row>
    <row r="3401" spans="1:3" x14ac:dyDescent="0.25">
      <c r="A3401" s="2">
        <v>3373</v>
      </c>
      <c r="B3401" s="2">
        <v>188.99084785476128</v>
      </c>
      <c r="C3401" s="2">
        <v>2.0091521452387155</v>
      </c>
    </row>
    <row r="3402" spans="1:3" x14ac:dyDescent="0.25">
      <c r="A3402" s="2">
        <v>3374</v>
      </c>
      <c r="B3402" s="2">
        <v>130.34690673535752</v>
      </c>
      <c r="C3402" s="2">
        <v>13.653093264642479</v>
      </c>
    </row>
    <row r="3403" spans="1:3" x14ac:dyDescent="0.25">
      <c r="A3403" s="2">
        <v>3375</v>
      </c>
      <c r="B3403" s="2">
        <v>197.9225782083509</v>
      </c>
      <c r="C3403" s="2">
        <v>-37.922578208350899</v>
      </c>
    </row>
    <row r="3404" spans="1:3" x14ac:dyDescent="0.25">
      <c r="A3404" s="2">
        <v>3376</v>
      </c>
      <c r="B3404" s="2">
        <v>205.9556029441199</v>
      </c>
      <c r="C3404" s="2">
        <v>38.044397055880097</v>
      </c>
    </row>
    <row r="3405" spans="1:3" x14ac:dyDescent="0.25">
      <c r="A3405" s="2">
        <v>3377</v>
      </c>
      <c r="B3405" s="2">
        <v>204.13436685351428</v>
      </c>
      <c r="C3405" s="2">
        <v>1.8656331464857203</v>
      </c>
    </row>
    <row r="3406" spans="1:3" x14ac:dyDescent="0.25">
      <c r="A3406" s="2">
        <v>3378</v>
      </c>
      <c r="B3406" s="2">
        <v>185.40715439264136</v>
      </c>
      <c r="C3406" s="2">
        <v>51.59284560735864</v>
      </c>
    </row>
    <row r="3407" spans="1:3" x14ac:dyDescent="0.25">
      <c r="A3407" s="2">
        <v>3379</v>
      </c>
      <c r="B3407" s="2">
        <v>208.2032786201554</v>
      </c>
      <c r="C3407" s="2">
        <v>-17.203278620155402</v>
      </c>
    </row>
    <row r="3408" spans="1:3" x14ac:dyDescent="0.25">
      <c r="A3408" s="2">
        <v>3380</v>
      </c>
      <c r="B3408" s="2">
        <v>155.4766215867736</v>
      </c>
      <c r="C3408" s="2">
        <v>-41.476621586773604</v>
      </c>
    </row>
    <row r="3409" spans="1:3" x14ac:dyDescent="0.25">
      <c r="A3409" s="2">
        <v>3381</v>
      </c>
      <c r="B3409" s="2">
        <v>177.55729893948853</v>
      </c>
      <c r="C3409" s="2">
        <v>-30.557298939488533</v>
      </c>
    </row>
    <row r="3410" spans="1:3" x14ac:dyDescent="0.25">
      <c r="A3410" s="2">
        <v>3382</v>
      </c>
      <c r="B3410" s="2">
        <v>174.29762304062325</v>
      </c>
      <c r="C3410" s="2">
        <v>33.70237695937675</v>
      </c>
    </row>
    <row r="3411" spans="1:3" x14ac:dyDescent="0.25">
      <c r="A3411" s="2">
        <v>3383</v>
      </c>
      <c r="B3411" s="2">
        <v>185.00092139767565</v>
      </c>
      <c r="C3411" s="2">
        <v>-32.000921397675654</v>
      </c>
    </row>
    <row r="3412" spans="1:3" x14ac:dyDescent="0.25">
      <c r="A3412" s="2">
        <v>3384</v>
      </c>
      <c r="B3412" s="2">
        <v>194.77942213432635</v>
      </c>
      <c r="C3412" s="2">
        <v>-44.779422134326353</v>
      </c>
    </row>
    <row r="3413" spans="1:3" x14ac:dyDescent="0.25">
      <c r="A3413" s="2">
        <v>3385</v>
      </c>
      <c r="B3413" s="2">
        <v>163.66007909174223</v>
      </c>
      <c r="C3413" s="2">
        <v>-61.660079091742233</v>
      </c>
    </row>
    <row r="3414" spans="1:3" x14ac:dyDescent="0.25">
      <c r="A3414" s="2">
        <v>3386</v>
      </c>
      <c r="B3414" s="2">
        <v>178.07340234613548</v>
      </c>
      <c r="C3414" s="2">
        <v>-50.073402346135481</v>
      </c>
    </row>
    <row r="3415" spans="1:3" x14ac:dyDescent="0.25">
      <c r="A3415" s="2">
        <v>3387</v>
      </c>
      <c r="B3415" s="2">
        <v>210.84286451691145</v>
      </c>
      <c r="C3415" s="2">
        <v>-14.842864516911447</v>
      </c>
    </row>
    <row r="3416" spans="1:3" x14ac:dyDescent="0.25">
      <c r="A3416" s="2">
        <v>3388</v>
      </c>
      <c r="B3416" s="2">
        <v>157.05282542368002</v>
      </c>
      <c r="C3416" s="2">
        <v>16.947174576319981</v>
      </c>
    </row>
    <row r="3417" spans="1:3" x14ac:dyDescent="0.25">
      <c r="A3417" s="2">
        <v>3389</v>
      </c>
      <c r="B3417" s="2">
        <v>136.7444734626182</v>
      </c>
      <c r="C3417" s="2">
        <v>-16.744473462618203</v>
      </c>
    </row>
    <row r="3418" spans="1:3" x14ac:dyDescent="0.25">
      <c r="A3418" s="2">
        <v>3390</v>
      </c>
      <c r="B3418" s="2">
        <v>174.72350261546126</v>
      </c>
      <c r="C3418" s="2">
        <v>-29.723502615461257</v>
      </c>
    </row>
    <row r="3419" spans="1:3" x14ac:dyDescent="0.25">
      <c r="A3419" s="2">
        <v>3391</v>
      </c>
      <c r="B3419" s="2">
        <v>209.48724994786107</v>
      </c>
      <c r="C3419" s="2">
        <v>75.512750052138927</v>
      </c>
    </row>
    <row r="3420" spans="1:3" x14ac:dyDescent="0.25">
      <c r="A3420" s="2">
        <v>3392</v>
      </c>
      <c r="B3420" s="2">
        <v>189.36865696639026</v>
      </c>
      <c r="C3420" s="2">
        <v>-8.3686569663902617</v>
      </c>
    </row>
    <row r="3421" spans="1:3" x14ac:dyDescent="0.25">
      <c r="A3421" s="2">
        <v>3393</v>
      </c>
      <c r="B3421" s="2">
        <v>179.52089637658509</v>
      </c>
      <c r="C3421" s="2">
        <v>-17.520896376585085</v>
      </c>
    </row>
    <row r="3422" spans="1:3" x14ac:dyDescent="0.25">
      <c r="A3422" s="2">
        <v>3394</v>
      </c>
      <c r="B3422" s="2">
        <v>212.92373586061296</v>
      </c>
      <c r="C3422" s="2">
        <v>17.076264139387035</v>
      </c>
    </row>
    <row r="3423" spans="1:3" x14ac:dyDescent="0.25">
      <c r="A3423" s="2">
        <v>3395</v>
      </c>
      <c r="B3423" s="2">
        <v>188.58305028650855</v>
      </c>
      <c r="C3423" s="2">
        <v>11.416949713491448</v>
      </c>
    </row>
    <row r="3424" spans="1:3" x14ac:dyDescent="0.25">
      <c r="A3424" s="2">
        <v>3396</v>
      </c>
      <c r="B3424" s="2">
        <v>163.57473120703105</v>
      </c>
      <c r="C3424" s="2">
        <v>19.42526879296895</v>
      </c>
    </row>
    <row r="3425" spans="1:3" x14ac:dyDescent="0.25">
      <c r="A3425" s="2">
        <v>3397</v>
      </c>
      <c r="B3425" s="2">
        <v>193.06559193018688</v>
      </c>
      <c r="C3425" s="2">
        <v>57.934408069813117</v>
      </c>
    </row>
    <row r="3426" spans="1:3" x14ac:dyDescent="0.25">
      <c r="A3426" s="2">
        <v>3398</v>
      </c>
      <c r="B3426" s="2">
        <v>139.91126032043482</v>
      </c>
      <c r="C3426" s="2">
        <v>23.08873967956518</v>
      </c>
    </row>
    <row r="3427" spans="1:3" x14ac:dyDescent="0.25">
      <c r="A3427" s="2">
        <v>3399</v>
      </c>
      <c r="B3427" s="2">
        <v>170.12258973565147</v>
      </c>
      <c r="C3427" s="2">
        <v>-62.122589735651474</v>
      </c>
    </row>
    <row r="3428" spans="1:3" x14ac:dyDescent="0.25">
      <c r="A3428" s="2">
        <v>3400</v>
      </c>
      <c r="B3428" s="2">
        <v>140.72789637670829</v>
      </c>
      <c r="C3428" s="2">
        <v>18.272103623291713</v>
      </c>
    </row>
    <row r="3429" spans="1:3" x14ac:dyDescent="0.25">
      <c r="A3429" s="2">
        <v>3401</v>
      </c>
      <c r="B3429" s="2">
        <v>182.41263118396017</v>
      </c>
      <c r="C3429" s="2">
        <v>-52.412631183960173</v>
      </c>
    </row>
    <row r="3430" spans="1:3" x14ac:dyDescent="0.25">
      <c r="A3430" s="2">
        <v>3402</v>
      </c>
      <c r="B3430" s="2">
        <v>152.46990839647626</v>
      </c>
      <c r="C3430" s="2">
        <v>22.530091603523744</v>
      </c>
    </row>
    <row r="3431" spans="1:3" x14ac:dyDescent="0.25">
      <c r="A3431" s="2">
        <v>3403</v>
      </c>
      <c r="B3431" s="2">
        <v>170.8156457199228</v>
      </c>
      <c r="C3431" s="2">
        <v>13.184354280077201</v>
      </c>
    </row>
    <row r="3432" spans="1:3" x14ac:dyDescent="0.25">
      <c r="A3432" s="2">
        <v>3404</v>
      </c>
      <c r="B3432" s="2">
        <v>155.40413651378756</v>
      </c>
      <c r="C3432" s="2">
        <v>49.595863486212437</v>
      </c>
    </row>
    <row r="3433" spans="1:3" x14ac:dyDescent="0.25">
      <c r="A3433" s="2">
        <v>3405</v>
      </c>
      <c r="B3433" s="2">
        <v>152.30571286362337</v>
      </c>
      <c r="C3433" s="2">
        <v>-50.30571286362337</v>
      </c>
    </row>
    <row r="3434" spans="1:3" x14ac:dyDescent="0.25">
      <c r="A3434" s="2">
        <v>3406</v>
      </c>
      <c r="B3434" s="2">
        <v>165.97948245257342</v>
      </c>
      <c r="C3434" s="2">
        <v>23.020517547426579</v>
      </c>
    </row>
    <row r="3435" spans="1:3" x14ac:dyDescent="0.25">
      <c r="A3435" s="2">
        <v>3407</v>
      </c>
      <c r="B3435" s="2">
        <v>182.9996517838801</v>
      </c>
      <c r="C3435" s="2">
        <v>6.0003482161199031</v>
      </c>
    </row>
    <row r="3436" spans="1:3" x14ac:dyDescent="0.25">
      <c r="A3436" s="2">
        <v>3408</v>
      </c>
      <c r="B3436" s="2">
        <v>144.64884320579097</v>
      </c>
      <c r="C3436" s="2">
        <v>-19.648843205790968</v>
      </c>
    </row>
    <row r="3437" spans="1:3" x14ac:dyDescent="0.25">
      <c r="A3437" s="2">
        <v>3409</v>
      </c>
      <c r="B3437" s="2">
        <v>189.50387031584265</v>
      </c>
      <c r="C3437" s="2">
        <v>-75.503870315842647</v>
      </c>
    </row>
    <row r="3438" spans="1:3" x14ac:dyDescent="0.25">
      <c r="A3438" s="2">
        <v>3410</v>
      </c>
      <c r="B3438" s="2">
        <v>167.53306668123508</v>
      </c>
      <c r="C3438" s="2">
        <v>-67.533066681235084</v>
      </c>
    </row>
    <row r="3439" spans="1:3" x14ac:dyDescent="0.25">
      <c r="A3439" s="2">
        <v>3411</v>
      </c>
      <c r="B3439" s="2">
        <v>210.75984018957553</v>
      </c>
      <c r="C3439" s="2">
        <v>41.240159810424473</v>
      </c>
    </row>
    <row r="3440" spans="1:3" x14ac:dyDescent="0.25">
      <c r="A3440" s="2">
        <v>3412</v>
      </c>
      <c r="B3440" s="2">
        <v>184.06146265759051</v>
      </c>
      <c r="C3440" s="2">
        <v>9.9385373424094894</v>
      </c>
    </row>
    <row r="3441" spans="1:3" x14ac:dyDescent="0.25">
      <c r="A3441" s="2">
        <v>3413</v>
      </c>
      <c r="B3441" s="2">
        <v>136.88518077541681</v>
      </c>
      <c r="C3441" s="2">
        <v>42.114819224583186</v>
      </c>
    </row>
    <row r="3442" spans="1:3" x14ac:dyDescent="0.25">
      <c r="A3442" s="2">
        <v>3414</v>
      </c>
      <c r="B3442" s="2">
        <v>153.39081457978963</v>
      </c>
      <c r="C3442" s="2">
        <v>-33.390814579789634</v>
      </c>
    </row>
    <row r="3443" spans="1:3" x14ac:dyDescent="0.25">
      <c r="A3443" s="2">
        <v>3415</v>
      </c>
      <c r="B3443" s="2">
        <v>167.71713591577938</v>
      </c>
      <c r="C3443" s="2">
        <v>-41.71713591577938</v>
      </c>
    </row>
    <row r="3444" spans="1:3" x14ac:dyDescent="0.25">
      <c r="A3444" s="2">
        <v>3416</v>
      </c>
      <c r="B3444" s="2">
        <v>146.16868134138673</v>
      </c>
      <c r="C3444" s="2">
        <v>10.83131865861327</v>
      </c>
    </row>
    <row r="3445" spans="1:3" x14ac:dyDescent="0.25">
      <c r="A3445" s="2">
        <v>3417</v>
      </c>
      <c r="B3445" s="2">
        <v>163.78228866162962</v>
      </c>
      <c r="C3445" s="2">
        <v>-18.782288661629622</v>
      </c>
    </row>
    <row r="3446" spans="1:3" x14ac:dyDescent="0.25">
      <c r="A3446" s="2">
        <v>3418</v>
      </c>
      <c r="B3446" s="2">
        <v>224.76043351885971</v>
      </c>
      <c r="C3446" s="2">
        <v>-53.760433518859713</v>
      </c>
    </row>
    <row r="3447" spans="1:3" x14ac:dyDescent="0.25">
      <c r="A3447" s="2">
        <v>3419</v>
      </c>
      <c r="B3447" s="2">
        <v>218.20887216765777</v>
      </c>
      <c r="C3447" s="2">
        <v>-12.208872167657773</v>
      </c>
    </row>
    <row r="3448" spans="1:3" x14ac:dyDescent="0.25">
      <c r="A3448" s="2">
        <v>3420</v>
      </c>
      <c r="B3448" s="2">
        <v>191.00108884319363</v>
      </c>
      <c r="C3448" s="2">
        <v>28.998911156806372</v>
      </c>
    </row>
    <row r="3449" spans="1:3" x14ac:dyDescent="0.25">
      <c r="A3449" s="2">
        <v>3421</v>
      </c>
      <c r="B3449" s="2">
        <v>179.06931784383465</v>
      </c>
      <c r="C3449" s="2">
        <v>40.930682156165346</v>
      </c>
    </row>
    <row r="3450" spans="1:3" x14ac:dyDescent="0.25">
      <c r="A3450" s="2">
        <v>3422</v>
      </c>
      <c r="B3450" s="2">
        <v>142.48898324610789</v>
      </c>
      <c r="C3450" s="2">
        <v>-23.488983246107892</v>
      </c>
    </row>
    <row r="3451" spans="1:3" x14ac:dyDescent="0.25">
      <c r="A3451" s="2">
        <v>3423</v>
      </c>
      <c r="B3451" s="2">
        <v>193.24946378713275</v>
      </c>
      <c r="C3451" s="2">
        <v>-48.249463787132754</v>
      </c>
    </row>
    <row r="3452" spans="1:3" x14ac:dyDescent="0.25">
      <c r="A3452" s="2">
        <v>3424</v>
      </c>
      <c r="B3452" s="2">
        <v>171.23981485130986</v>
      </c>
      <c r="C3452" s="2">
        <v>20.760185148690141</v>
      </c>
    </row>
    <row r="3453" spans="1:3" x14ac:dyDescent="0.25">
      <c r="A3453" s="2">
        <v>3425</v>
      </c>
      <c r="B3453" s="2">
        <v>187.31942811300485</v>
      </c>
      <c r="C3453" s="2">
        <v>-73.319428113004847</v>
      </c>
    </row>
    <row r="3454" spans="1:3" x14ac:dyDescent="0.25">
      <c r="A3454" s="2">
        <v>3426</v>
      </c>
      <c r="B3454" s="2">
        <v>146.31841153625666</v>
      </c>
      <c r="C3454" s="2">
        <v>-37.318411536256662</v>
      </c>
    </row>
    <row r="3455" spans="1:3" x14ac:dyDescent="0.25">
      <c r="A3455" s="2">
        <v>3427</v>
      </c>
      <c r="B3455" s="2">
        <v>222.97083991857022</v>
      </c>
      <c r="C3455" s="2">
        <v>-43.970839918570221</v>
      </c>
    </row>
    <row r="3456" spans="1:3" x14ac:dyDescent="0.25">
      <c r="A3456" s="2">
        <v>3428</v>
      </c>
      <c r="B3456" s="2">
        <v>170.89771528147</v>
      </c>
      <c r="C3456" s="2">
        <v>-34.897715281469999</v>
      </c>
    </row>
    <row r="3457" spans="1:3" x14ac:dyDescent="0.25">
      <c r="A3457" s="2">
        <v>3429</v>
      </c>
      <c r="B3457" s="2">
        <v>186.13403716729238</v>
      </c>
      <c r="C3457" s="2">
        <v>35.865962832707623</v>
      </c>
    </row>
    <row r="3458" spans="1:3" x14ac:dyDescent="0.25">
      <c r="A3458" s="2">
        <v>3430</v>
      </c>
      <c r="B3458" s="2">
        <v>152.68248436191044</v>
      </c>
      <c r="C3458" s="2">
        <v>39.31751563808956</v>
      </c>
    </row>
    <row r="3459" spans="1:3" x14ac:dyDescent="0.25">
      <c r="A3459" s="2">
        <v>3431</v>
      </c>
      <c r="B3459" s="2">
        <v>158.77870794802186</v>
      </c>
      <c r="C3459" s="2">
        <v>118.22129205197814</v>
      </c>
    </row>
    <row r="3460" spans="1:3" x14ac:dyDescent="0.25">
      <c r="A3460" s="2">
        <v>3432</v>
      </c>
      <c r="B3460" s="2">
        <v>172.49266905274669</v>
      </c>
      <c r="C3460" s="2">
        <v>57.507330947253308</v>
      </c>
    </row>
    <row r="3461" spans="1:3" x14ac:dyDescent="0.25">
      <c r="A3461" s="2">
        <v>3433</v>
      </c>
      <c r="B3461" s="2">
        <v>134.3702722801894</v>
      </c>
      <c r="C3461" s="2">
        <v>61.629727719810603</v>
      </c>
    </row>
    <row r="3462" spans="1:3" x14ac:dyDescent="0.25">
      <c r="A3462" s="2">
        <v>3434</v>
      </c>
      <c r="B3462" s="2">
        <v>197.56601820285204</v>
      </c>
      <c r="C3462" s="2">
        <v>-7.5660182028520353</v>
      </c>
    </row>
    <row r="3463" spans="1:3" x14ac:dyDescent="0.25">
      <c r="A3463" s="2">
        <v>3435</v>
      </c>
      <c r="B3463" s="2">
        <v>201.39886578400467</v>
      </c>
      <c r="C3463" s="2">
        <v>23.60113421599533</v>
      </c>
    </row>
    <row r="3464" spans="1:3" x14ac:dyDescent="0.25">
      <c r="A3464" s="2">
        <v>3436</v>
      </c>
      <c r="B3464" s="2">
        <v>162.23307518333448</v>
      </c>
      <c r="C3464" s="2">
        <v>-14.233075183334478</v>
      </c>
    </row>
    <row r="3465" spans="1:3" x14ac:dyDescent="0.25">
      <c r="A3465" s="2">
        <v>3437</v>
      </c>
      <c r="B3465" s="2">
        <v>160.80511981556407</v>
      </c>
      <c r="C3465" s="2">
        <v>30.194880184435931</v>
      </c>
    </row>
    <row r="3466" spans="1:3" x14ac:dyDescent="0.25">
      <c r="A3466" s="2">
        <v>3438</v>
      </c>
      <c r="B3466" s="2">
        <v>161.2747803548998</v>
      </c>
      <c r="C3466" s="2">
        <v>30.725219645100196</v>
      </c>
    </row>
    <row r="3467" spans="1:3" x14ac:dyDescent="0.25">
      <c r="A3467" s="2">
        <v>3439</v>
      </c>
      <c r="B3467" s="2">
        <v>156.24364436976481</v>
      </c>
      <c r="C3467" s="2">
        <v>-50.243644369764809</v>
      </c>
    </row>
    <row r="3468" spans="1:3" x14ac:dyDescent="0.25">
      <c r="A3468" s="2">
        <v>3440</v>
      </c>
      <c r="B3468" s="2">
        <v>179.44533035803349</v>
      </c>
      <c r="C3468" s="2">
        <v>-53.445330358033488</v>
      </c>
    </row>
    <row r="3469" spans="1:3" x14ac:dyDescent="0.25">
      <c r="A3469" s="2">
        <v>3441</v>
      </c>
      <c r="B3469" s="2">
        <v>170.21391089698699</v>
      </c>
      <c r="C3469" s="2">
        <v>-5.2139108969869881</v>
      </c>
    </row>
    <row r="3470" spans="1:3" x14ac:dyDescent="0.25">
      <c r="A3470" s="2">
        <v>3442</v>
      </c>
      <c r="B3470" s="2">
        <v>119.86103054661645</v>
      </c>
      <c r="C3470" s="2">
        <v>6.1389694533835524</v>
      </c>
    </row>
    <row r="3471" spans="1:3" x14ac:dyDescent="0.25">
      <c r="A3471" s="2">
        <v>3443</v>
      </c>
      <c r="B3471" s="2">
        <v>176.50706652936788</v>
      </c>
      <c r="C3471" s="2">
        <v>-3.5070665293678758</v>
      </c>
    </row>
    <row r="3472" spans="1:3" x14ac:dyDescent="0.25">
      <c r="A3472" s="2">
        <v>3444</v>
      </c>
      <c r="B3472" s="2">
        <v>176.27512420921298</v>
      </c>
      <c r="C3472" s="2">
        <v>-52.275124209212976</v>
      </c>
    </row>
    <row r="3473" spans="1:3" x14ac:dyDescent="0.25">
      <c r="A3473" s="2">
        <v>3445</v>
      </c>
      <c r="B3473" s="2">
        <v>210.18817997724267</v>
      </c>
      <c r="C3473" s="2">
        <v>-8.1881799772426689</v>
      </c>
    </row>
    <row r="3474" spans="1:3" x14ac:dyDescent="0.25">
      <c r="A3474" s="2">
        <v>3446</v>
      </c>
      <c r="B3474" s="2">
        <v>149.0409636400619</v>
      </c>
      <c r="C3474" s="2">
        <v>7.9590363599380964</v>
      </c>
    </row>
    <row r="3475" spans="1:3" x14ac:dyDescent="0.25">
      <c r="A3475" s="2">
        <v>3447</v>
      </c>
      <c r="B3475" s="2">
        <v>165.22162511539128</v>
      </c>
      <c r="C3475" s="2">
        <v>-0.22162511539127649</v>
      </c>
    </row>
    <row r="3476" spans="1:3" x14ac:dyDescent="0.25">
      <c r="A3476" s="2">
        <v>3448</v>
      </c>
      <c r="B3476" s="2">
        <v>224.90038184757009</v>
      </c>
      <c r="C3476" s="2">
        <v>-7.9003818475700882</v>
      </c>
    </row>
    <row r="3477" spans="1:3" x14ac:dyDescent="0.25">
      <c r="A3477" s="2">
        <v>3449</v>
      </c>
      <c r="B3477" s="2">
        <v>139.65081126939009</v>
      </c>
      <c r="C3477" s="2">
        <v>35.34918873060991</v>
      </c>
    </row>
    <row r="3478" spans="1:3" x14ac:dyDescent="0.25">
      <c r="A3478" s="2">
        <v>3450</v>
      </c>
      <c r="B3478" s="2">
        <v>128.90846692709789</v>
      </c>
      <c r="C3478" s="2">
        <v>-9.9084669270978907</v>
      </c>
    </row>
    <row r="3479" spans="1:3" x14ac:dyDescent="0.25">
      <c r="A3479" s="2">
        <v>3451</v>
      </c>
      <c r="B3479" s="2">
        <v>159.41606615876751</v>
      </c>
      <c r="C3479" s="2">
        <v>23.583933841232493</v>
      </c>
    </row>
    <row r="3480" spans="1:3" x14ac:dyDescent="0.25">
      <c r="A3480" s="2">
        <v>3452</v>
      </c>
      <c r="B3480" s="2">
        <v>211.42329541985652</v>
      </c>
      <c r="C3480" s="2">
        <v>-31.423295419856515</v>
      </c>
    </row>
    <row r="3481" spans="1:3" x14ac:dyDescent="0.25">
      <c r="A3481" s="2">
        <v>3453</v>
      </c>
      <c r="B3481" s="2">
        <v>221.20179285008112</v>
      </c>
      <c r="C3481" s="2">
        <v>-28.201792850081119</v>
      </c>
    </row>
    <row r="3482" spans="1:3" x14ac:dyDescent="0.25">
      <c r="A3482" s="2">
        <v>3454</v>
      </c>
      <c r="B3482" s="2">
        <v>203.3325859880967</v>
      </c>
      <c r="C3482" s="2">
        <v>-1.3325859880966959</v>
      </c>
    </row>
    <row r="3483" spans="1:3" x14ac:dyDescent="0.25">
      <c r="A3483" s="2">
        <v>3455</v>
      </c>
      <c r="B3483" s="2">
        <v>187.26003297356306</v>
      </c>
      <c r="C3483" s="2">
        <v>-13.260032973563057</v>
      </c>
    </row>
    <row r="3484" spans="1:3" x14ac:dyDescent="0.25">
      <c r="A3484" s="2">
        <v>3456</v>
      </c>
      <c r="B3484" s="2">
        <v>177.64273297817897</v>
      </c>
      <c r="C3484" s="2">
        <v>65.357267021821031</v>
      </c>
    </row>
    <row r="3485" spans="1:3" x14ac:dyDescent="0.25">
      <c r="A3485" s="2">
        <v>3457</v>
      </c>
      <c r="B3485" s="2">
        <v>138.15202486232602</v>
      </c>
      <c r="C3485" s="2">
        <v>73.847975137673984</v>
      </c>
    </row>
    <row r="3486" spans="1:3" x14ac:dyDescent="0.25">
      <c r="A3486" s="2">
        <v>3458</v>
      </c>
      <c r="B3486" s="2">
        <v>175.81675860188932</v>
      </c>
      <c r="C3486" s="2">
        <v>33.183241398110681</v>
      </c>
    </row>
    <row r="3487" spans="1:3" x14ac:dyDescent="0.25">
      <c r="A3487" s="2">
        <v>3459</v>
      </c>
      <c r="B3487" s="2">
        <v>174.26322918708826</v>
      </c>
      <c r="C3487" s="2">
        <v>-47.263229187088257</v>
      </c>
    </row>
    <row r="3488" spans="1:3" x14ac:dyDescent="0.25">
      <c r="A3488" s="2">
        <v>3460</v>
      </c>
      <c r="B3488" s="2">
        <v>215.63073019923269</v>
      </c>
      <c r="C3488" s="2">
        <v>23.369269800767313</v>
      </c>
    </row>
    <row r="3489" spans="1:3" x14ac:dyDescent="0.25">
      <c r="A3489" s="2">
        <v>3461</v>
      </c>
      <c r="B3489" s="2">
        <v>203.95680116196556</v>
      </c>
      <c r="C3489" s="2">
        <v>12.043198838034442</v>
      </c>
    </row>
    <row r="3490" spans="1:3" x14ac:dyDescent="0.25">
      <c r="A3490" s="2">
        <v>3462</v>
      </c>
      <c r="B3490" s="2">
        <v>191.30470243838565</v>
      </c>
      <c r="C3490" s="2">
        <v>22.695297561614353</v>
      </c>
    </row>
    <row r="3491" spans="1:3" x14ac:dyDescent="0.25">
      <c r="A3491" s="2">
        <v>3463</v>
      </c>
      <c r="B3491" s="2">
        <v>184.92762583316687</v>
      </c>
      <c r="C3491" s="2">
        <v>48.072374166833129</v>
      </c>
    </row>
    <row r="3492" spans="1:3" x14ac:dyDescent="0.25">
      <c r="A3492" s="2">
        <v>3464</v>
      </c>
      <c r="B3492" s="2">
        <v>145.44650220587505</v>
      </c>
      <c r="C3492" s="2">
        <v>32.553497794124951</v>
      </c>
    </row>
    <row r="3493" spans="1:3" x14ac:dyDescent="0.25">
      <c r="A3493" s="2">
        <v>3465</v>
      </c>
      <c r="B3493" s="2">
        <v>175.81182624503296</v>
      </c>
      <c r="C3493" s="2">
        <v>-8.811826245032961</v>
      </c>
    </row>
    <row r="3494" spans="1:3" x14ac:dyDescent="0.25">
      <c r="A3494" s="2">
        <v>3466</v>
      </c>
      <c r="B3494" s="2">
        <v>187.34628081020239</v>
      </c>
      <c r="C3494" s="2">
        <v>10.653719189797613</v>
      </c>
    </row>
    <row r="3495" spans="1:3" x14ac:dyDescent="0.25">
      <c r="A3495" s="2">
        <v>3467</v>
      </c>
      <c r="B3495" s="2">
        <v>181.04160312399034</v>
      </c>
      <c r="C3495" s="2">
        <v>28.958396876009658</v>
      </c>
    </row>
    <row r="3496" spans="1:3" x14ac:dyDescent="0.25">
      <c r="A3496" s="2">
        <v>3468</v>
      </c>
      <c r="B3496" s="2">
        <v>125.06423825995397</v>
      </c>
      <c r="C3496" s="2">
        <v>14.935761740046033</v>
      </c>
    </row>
    <row r="3497" spans="1:3" x14ac:dyDescent="0.25">
      <c r="A3497" s="2">
        <v>3469</v>
      </c>
      <c r="B3497" s="2">
        <v>196.93269239703466</v>
      </c>
      <c r="C3497" s="2">
        <v>-10.932692397034657</v>
      </c>
    </row>
    <row r="3498" spans="1:3" x14ac:dyDescent="0.25">
      <c r="A3498" s="2">
        <v>3470</v>
      </c>
      <c r="B3498" s="2">
        <v>181.31452568822894</v>
      </c>
      <c r="C3498" s="2">
        <v>-43.31452568822894</v>
      </c>
    </row>
    <row r="3499" spans="1:3" x14ac:dyDescent="0.25">
      <c r="A3499" s="2">
        <v>3471</v>
      </c>
      <c r="B3499" s="2">
        <v>141.8449241147683</v>
      </c>
      <c r="C3499" s="2">
        <v>-35.844924114768304</v>
      </c>
    </row>
    <row r="3500" spans="1:3" x14ac:dyDescent="0.25">
      <c r="A3500" s="2">
        <v>3472</v>
      </c>
      <c r="B3500" s="2">
        <v>144.24412658310385</v>
      </c>
      <c r="C3500" s="2">
        <v>-12.244126583103849</v>
      </c>
    </row>
    <row r="3501" spans="1:3" x14ac:dyDescent="0.25">
      <c r="A3501" s="2">
        <v>3473</v>
      </c>
      <c r="B3501" s="2">
        <v>177.57921927982969</v>
      </c>
      <c r="C3501" s="2">
        <v>36.420780720170313</v>
      </c>
    </row>
    <row r="3502" spans="1:3" x14ac:dyDescent="0.25">
      <c r="A3502" s="2">
        <v>3474</v>
      </c>
      <c r="B3502" s="2">
        <v>170.53470654683619</v>
      </c>
      <c r="C3502" s="2">
        <v>35.46529345316381</v>
      </c>
    </row>
    <row r="3503" spans="1:3" x14ac:dyDescent="0.25">
      <c r="A3503" s="2">
        <v>3475</v>
      </c>
      <c r="B3503" s="2">
        <v>215.61778123352829</v>
      </c>
      <c r="C3503" s="2">
        <v>3.3822187664717092</v>
      </c>
    </row>
    <row r="3504" spans="1:3" x14ac:dyDescent="0.25">
      <c r="A3504" s="2">
        <v>3476</v>
      </c>
      <c r="B3504" s="2">
        <v>175.86477265533978</v>
      </c>
      <c r="C3504" s="2">
        <v>-40.864772655339777</v>
      </c>
    </row>
    <row r="3505" spans="1:3" x14ac:dyDescent="0.25">
      <c r="A3505" s="2">
        <v>3477</v>
      </c>
      <c r="B3505" s="2">
        <v>179.31818843128971</v>
      </c>
      <c r="C3505" s="2">
        <v>32.681811568710287</v>
      </c>
    </row>
    <row r="3506" spans="1:3" x14ac:dyDescent="0.25">
      <c r="A3506" s="2">
        <v>3478</v>
      </c>
      <c r="B3506" s="2">
        <v>193.72097573775923</v>
      </c>
      <c r="C3506" s="2">
        <v>-38.720975737759233</v>
      </c>
    </row>
    <row r="3507" spans="1:3" x14ac:dyDescent="0.25">
      <c r="A3507" s="2">
        <v>3479</v>
      </c>
      <c r="B3507" s="2">
        <v>207.12804492412798</v>
      </c>
      <c r="C3507" s="2">
        <v>21.871955075872023</v>
      </c>
    </row>
    <row r="3508" spans="1:3" x14ac:dyDescent="0.25">
      <c r="A3508" s="2">
        <v>3480</v>
      </c>
      <c r="B3508" s="2">
        <v>172.27121117308104</v>
      </c>
      <c r="C3508" s="2">
        <v>51.728788826918958</v>
      </c>
    </row>
    <row r="3509" spans="1:3" x14ac:dyDescent="0.25">
      <c r="A3509" s="2">
        <v>3481</v>
      </c>
      <c r="B3509" s="2">
        <v>184.53187727869039</v>
      </c>
      <c r="C3509" s="2">
        <v>-2.5318772786903878</v>
      </c>
    </row>
    <row r="3510" spans="1:3" x14ac:dyDescent="0.25">
      <c r="A3510" s="2">
        <v>3482</v>
      </c>
      <c r="B3510" s="2">
        <v>170.82926591983829</v>
      </c>
      <c r="C3510" s="2">
        <v>-20.829265919838292</v>
      </c>
    </row>
    <row r="3511" spans="1:3" x14ac:dyDescent="0.25">
      <c r="A3511" s="2">
        <v>3483</v>
      </c>
      <c r="B3511" s="2">
        <v>209.191793929357</v>
      </c>
      <c r="C3511" s="2">
        <v>32.808206070642996</v>
      </c>
    </row>
    <row r="3512" spans="1:3" x14ac:dyDescent="0.25">
      <c r="A3512" s="2">
        <v>3484</v>
      </c>
      <c r="B3512" s="2">
        <v>157.95220387160961</v>
      </c>
      <c r="C3512" s="2">
        <v>-5.952203871609612</v>
      </c>
    </row>
    <row r="3513" spans="1:3" x14ac:dyDescent="0.25">
      <c r="A3513" s="2">
        <v>3485</v>
      </c>
      <c r="B3513" s="2">
        <v>192.64066871703557</v>
      </c>
      <c r="C3513" s="2">
        <v>-25.640668717035567</v>
      </c>
    </row>
    <row r="3514" spans="1:3" x14ac:dyDescent="0.25">
      <c r="A3514" s="2">
        <v>3486</v>
      </c>
      <c r="B3514" s="2">
        <v>163.25878176005895</v>
      </c>
      <c r="C3514" s="2">
        <v>-11.258781760058952</v>
      </c>
    </row>
    <row r="3515" spans="1:3" x14ac:dyDescent="0.25">
      <c r="A3515" s="2">
        <v>3487</v>
      </c>
      <c r="B3515" s="2">
        <v>195.04143906508423</v>
      </c>
      <c r="C3515" s="2">
        <v>19.958560934915766</v>
      </c>
    </row>
    <row r="3516" spans="1:3" x14ac:dyDescent="0.25">
      <c r="A3516" s="2">
        <v>3488</v>
      </c>
      <c r="B3516" s="2">
        <v>134.31334497238888</v>
      </c>
      <c r="C3516" s="2">
        <v>-13.313344972388876</v>
      </c>
    </row>
    <row r="3517" spans="1:3" x14ac:dyDescent="0.25">
      <c r="A3517" s="2">
        <v>3489</v>
      </c>
      <c r="B3517" s="2">
        <v>175.00183139316886</v>
      </c>
      <c r="C3517" s="2">
        <v>59.998168606831143</v>
      </c>
    </row>
    <row r="3518" spans="1:3" x14ac:dyDescent="0.25">
      <c r="A3518" s="2">
        <v>3490</v>
      </c>
      <c r="B3518" s="2">
        <v>149.71840544938917</v>
      </c>
      <c r="C3518" s="2">
        <v>-3.7184054493891665</v>
      </c>
    </row>
    <row r="3519" spans="1:3" x14ac:dyDescent="0.25">
      <c r="A3519" s="2">
        <v>3491</v>
      </c>
      <c r="B3519" s="2">
        <v>184.90405145913331</v>
      </c>
      <c r="C3519" s="2">
        <v>40.095948540866686</v>
      </c>
    </row>
    <row r="3520" spans="1:3" x14ac:dyDescent="0.25">
      <c r="A3520" s="2">
        <v>3492</v>
      </c>
      <c r="B3520" s="2">
        <v>168.82087634269669</v>
      </c>
      <c r="C3520" s="2">
        <v>10.179123657303307</v>
      </c>
    </row>
    <row r="3521" spans="1:3" x14ac:dyDescent="0.25">
      <c r="A3521" s="2">
        <v>3493</v>
      </c>
      <c r="B3521" s="2">
        <v>165.07276022590483</v>
      </c>
      <c r="C3521" s="2">
        <v>6.9272397740951703</v>
      </c>
    </row>
    <row r="3522" spans="1:3" x14ac:dyDescent="0.25">
      <c r="A3522" s="2">
        <v>3494</v>
      </c>
      <c r="B3522" s="2">
        <v>184.5294127534753</v>
      </c>
      <c r="C3522" s="2">
        <v>-36.529412753475299</v>
      </c>
    </row>
    <row r="3523" spans="1:3" x14ac:dyDescent="0.25">
      <c r="A3523" s="2">
        <v>3495</v>
      </c>
      <c r="B3523" s="2">
        <v>158.10140380010836</v>
      </c>
      <c r="C3523" s="2">
        <v>88.898596199891642</v>
      </c>
    </row>
    <row r="3524" spans="1:3" x14ac:dyDescent="0.25">
      <c r="A3524" s="2">
        <v>3496</v>
      </c>
      <c r="B3524" s="2">
        <v>160.21002779293556</v>
      </c>
      <c r="C3524" s="2">
        <v>-2.2100277929355627</v>
      </c>
    </row>
    <row r="3525" spans="1:3" x14ac:dyDescent="0.25">
      <c r="A3525" s="2">
        <v>3497</v>
      </c>
      <c r="B3525" s="2">
        <v>157.34828474861024</v>
      </c>
      <c r="C3525" s="2">
        <v>-0.34828474861024006</v>
      </c>
    </row>
    <row r="3526" spans="1:3" x14ac:dyDescent="0.25">
      <c r="A3526" s="2">
        <v>3498</v>
      </c>
      <c r="B3526" s="2">
        <v>144.61453550623526</v>
      </c>
      <c r="C3526" s="2">
        <v>5.3854644937647436</v>
      </c>
    </row>
    <row r="3527" spans="1:3" x14ac:dyDescent="0.25">
      <c r="A3527" s="2">
        <v>3499</v>
      </c>
      <c r="B3527" s="2">
        <v>175.65721520074121</v>
      </c>
      <c r="C3527" s="2">
        <v>-35.657215200741206</v>
      </c>
    </row>
    <row r="3528" spans="1:3" x14ac:dyDescent="0.25">
      <c r="A3528" s="2">
        <v>3500</v>
      </c>
      <c r="B3528" s="2">
        <v>156.06692050985751</v>
      </c>
      <c r="C3528" s="2">
        <v>24.933079490142489</v>
      </c>
    </row>
    <row r="3529" spans="1:3" x14ac:dyDescent="0.25">
      <c r="A3529" s="2">
        <v>3501</v>
      </c>
      <c r="B3529" s="2">
        <v>202.5427462192622</v>
      </c>
      <c r="C3529" s="2">
        <v>-91.542746219262199</v>
      </c>
    </row>
    <row r="3530" spans="1:3" x14ac:dyDescent="0.25">
      <c r="A3530" s="2">
        <v>3502</v>
      </c>
      <c r="B3530" s="2">
        <v>166.54943222145536</v>
      </c>
      <c r="C3530" s="2">
        <v>-53.549432221455362</v>
      </c>
    </row>
    <row r="3531" spans="1:3" x14ac:dyDescent="0.25">
      <c r="A3531" s="2">
        <v>3503</v>
      </c>
      <c r="B3531" s="2">
        <v>199.26196377800466</v>
      </c>
      <c r="C3531" s="2">
        <v>-1.261963778004656</v>
      </c>
    </row>
    <row r="3532" spans="1:3" x14ac:dyDescent="0.25">
      <c r="A3532" s="2">
        <v>3504</v>
      </c>
      <c r="B3532" s="2">
        <v>149.5661212688988</v>
      </c>
      <c r="C3532" s="2">
        <v>-18.566121268898797</v>
      </c>
    </row>
    <row r="3533" spans="1:3" x14ac:dyDescent="0.25">
      <c r="A3533" s="2">
        <v>3505</v>
      </c>
      <c r="B3533" s="2">
        <v>195.80114781355709</v>
      </c>
      <c r="C3533" s="2">
        <v>-15.801147813557094</v>
      </c>
    </row>
    <row r="3534" spans="1:3" x14ac:dyDescent="0.25">
      <c r="A3534" s="2">
        <v>3506</v>
      </c>
      <c r="B3534" s="2">
        <v>168.81518659765001</v>
      </c>
      <c r="C3534" s="2">
        <v>-60.815186597650012</v>
      </c>
    </row>
    <row r="3535" spans="1:3" x14ac:dyDescent="0.25">
      <c r="A3535" s="2">
        <v>3507</v>
      </c>
      <c r="B3535" s="2">
        <v>179.50946047673318</v>
      </c>
      <c r="C3535" s="2">
        <v>19.490539523266818</v>
      </c>
    </row>
    <row r="3536" spans="1:3" x14ac:dyDescent="0.25">
      <c r="A3536" s="2">
        <v>3508</v>
      </c>
      <c r="B3536" s="2">
        <v>190.60357503140565</v>
      </c>
      <c r="C3536" s="2">
        <v>17.396424968594346</v>
      </c>
    </row>
    <row r="3537" spans="1:3" x14ac:dyDescent="0.25">
      <c r="A3537" s="2">
        <v>3509</v>
      </c>
      <c r="B3537" s="2">
        <v>204.89735392515121</v>
      </c>
      <c r="C3537" s="2">
        <v>23.102646074848792</v>
      </c>
    </row>
    <row r="3538" spans="1:3" x14ac:dyDescent="0.25">
      <c r="A3538" s="2">
        <v>3510</v>
      </c>
      <c r="B3538" s="2">
        <v>168.12241414495634</v>
      </c>
      <c r="C3538" s="2">
        <v>8.8775858550436624</v>
      </c>
    </row>
    <row r="3539" spans="1:3" x14ac:dyDescent="0.25">
      <c r="A3539" s="2">
        <v>3511</v>
      </c>
      <c r="B3539" s="2">
        <v>142.48878586850947</v>
      </c>
      <c r="C3539" s="2">
        <v>-37.488785868509467</v>
      </c>
    </row>
    <row r="3540" spans="1:3" x14ac:dyDescent="0.25">
      <c r="A3540" s="2">
        <v>3512</v>
      </c>
      <c r="B3540" s="2">
        <v>151.4532560419417</v>
      </c>
      <c r="C3540" s="2">
        <v>-23.4532560419417</v>
      </c>
    </row>
    <row r="3541" spans="1:3" x14ac:dyDescent="0.25">
      <c r="A3541" s="2">
        <v>3513</v>
      </c>
      <c r="B3541" s="2">
        <v>131.02516234263373</v>
      </c>
      <c r="C3541" s="2">
        <v>-28.025162342633735</v>
      </c>
    </row>
    <row r="3542" spans="1:3" x14ac:dyDescent="0.25">
      <c r="A3542" s="2">
        <v>3514</v>
      </c>
      <c r="B3542" s="2">
        <v>187.15015925545572</v>
      </c>
      <c r="C3542" s="2">
        <v>-31.150159255455719</v>
      </c>
    </row>
    <row r="3543" spans="1:3" x14ac:dyDescent="0.25">
      <c r="A3543" s="2">
        <v>3515</v>
      </c>
      <c r="B3543" s="2">
        <v>184.77615545062534</v>
      </c>
      <c r="C3543" s="2">
        <v>53.223844549374661</v>
      </c>
    </row>
    <row r="3544" spans="1:3" x14ac:dyDescent="0.25">
      <c r="A3544" s="2">
        <v>3516</v>
      </c>
      <c r="B3544" s="2">
        <v>154.06907018706579</v>
      </c>
      <c r="C3544" s="2">
        <v>58.93092981293421</v>
      </c>
    </row>
    <row r="3545" spans="1:3" x14ac:dyDescent="0.25">
      <c r="A3545" s="2">
        <v>3517</v>
      </c>
      <c r="B3545" s="2">
        <v>184.85604071210892</v>
      </c>
      <c r="C3545" s="2">
        <v>-23.856040712108921</v>
      </c>
    </row>
    <row r="3546" spans="1:3" x14ac:dyDescent="0.25">
      <c r="A3546" s="2">
        <v>3518</v>
      </c>
      <c r="B3546" s="2">
        <v>187.26003297356306</v>
      </c>
      <c r="C3546" s="2">
        <v>49.739967026436943</v>
      </c>
    </row>
    <row r="3547" spans="1:3" x14ac:dyDescent="0.25">
      <c r="A3547" s="2">
        <v>3519</v>
      </c>
      <c r="B3547" s="2">
        <v>175.88512180954177</v>
      </c>
      <c r="C3547" s="2">
        <v>91.114878190458228</v>
      </c>
    </row>
    <row r="3548" spans="1:3" x14ac:dyDescent="0.25">
      <c r="A3548" s="2">
        <v>3520</v>
      </c>
      <c r="B3548" s="2">
        <v>188.65387801937612</v>
      </c>
      <c r="C3548" s="2">
        <v>-69.653878019376123</v>
      </c>
    </row>
    <row r="3549" spans="1:3" x14ac:dyDescent="0.25">
      <c r="A3549" s="2">
        <v>3521</v>
      </c>
      <c r="B3549" s="2">
        <v>195.18721970257906</v>
      </c>
      <c r="C3549" s="2">
        <v>-7.187219702579057</v>
      </c>
    </row>
    <row r="3550" spans="1:3" x14ac:dyDescent="0.25">
      <c r="A3550" s="2">
        <v>3522</v>
      </c>
      <c r="B3550" s="2">
        <v>208.32145247868846</v>
      </c>
      <c r="C3550" s="2">
        <v>-32.321452478688457</v>
      </c>
    </row>
    <row r="3551" spans="1:3" x14ac:dyDescent="0.25">
      <c r="A3551" s="2">
        <v>3523</v>
      </c>
      <c r="B3551" s="2">
        <v>163.12452317639529</v>
      </c>
      <c r="C3551" s="2">
        <v>49.875476823604714</v>
      </c>
    </row>
    <row r="3552" spans="1:3" x14ac:dyDescent="0.25">
      <c r="A3552" s="2">
        <v>3524</v>
      </c>
      <c r="B3552" s="2">
        <v>153.59845818836743</v>
      </c>
      <c r="C3552" s="2">
        <v>-2.5984581883674309</v>
      </c>
    </row>
    <row r="3553" spans="1:3" x14ac:dyDescent="0.25">
      <c r="A3553" s="2">
        <v>3525</v>
      </c>
      <c r="B3553" s="2">
        <v>197.73618370590316</v>
      </c>
      <c r="C3553" s="2">
        <v>-54.736183705903159</v>
      </c>
    </row>
    <row r="3554" spans="1:3" x14ac:dyDescent="0.25">
      <c r="A3554" s="2">
        <v>3526</v>
      </c>
      <c r="B3554" s="2">
        <v>162.45770346897103</v>
      </c>
      <c r="C3554" s="2">
        <v>-58.457703468971033</v>
      </c>
    </row>
    <row r="3555" spans="1:3" x14ac:dyDescent="0.25">
      <c r="A3555" s="2">
        <v>3527</v>
      </c>
      <c r="B3555" s="2">
        <v>153.8410226104254</v>
      </c>
      <c r="C3555" s="2">
        <v>76.158977389574602</v>
      </c>
    </row>
    <row r="3556" spans="1:3" x14ac:dyDescent="0.25">
      <c r="A3556" s="2">
        <v>3528</v>
      </c>
      <c r="B3556" s="2">
        <v>151.87338946197445</v>
      </c>
      <c r="C3556" s="2">
        <v>-20.873389461974455</v>
      </c>
    </row>
    <row r="3557" spans="1:3" x14ac:dyDescent="0.25">
      <c r="A3557" s="2">
        <v>3529</v>
      </c>
      <c r="B3557" s="2">
        <v>141.86779591447211</v>
      </c>
      <c r="C3557" s="2">
        <v>24.132204085527889</v>
      </c>
    </row>
    <row r="3558" spans="1:3" x14ac:dyDescent="0.25">
      <c r="A3558" s="2">
        <v>3530</v>
      </c>
      <c r="B3558" s="2">
        <v>227.3150011132513</v>
      </c>
      <c r="C3558" s="2">
        <v>-16.315001113251299</v>
      </c>
    </row>
    <row r="3559" spans="1:3" x14ac:dyDescent="0.25">
      <c r="A3559" s="2">
        <v>3531</v>
      </c>
      <c r="B3559" s="2">
        <v>239.55375018494553</v>
      </c>
      <c r="C3559" s="2">
        <v>-50.553750184945528</v>
      </c>
    </row>
    <row r="3560" spans="1:3" x14ac:dyDescent="0.25">
      <c r="A3560" s="2">
        <v>3532</v>
      </c>
      <c r="B3560" s="2">
        <v>167.23912372858342</v>
      </c>
      <c r="C3560" s="2">
        <v>-38.239123728583422</v>
      </c>
    </row>
    <row r="3561" spans="1:3" x14ac:dyDescent="0.25">
      <c r="A3561" s="2">
        <v>3533</v>
      </c>
      <c r="B3561" s="2">
        <v>222.70868201997246</v>
      </c>
      <c r="C3561" s="2">
        <v>-21.708682019972457</v>
      </c>
    </row>
    <row r="3562" spans="1:3" x14ac:dyDescent="0.25">
      <c r="A3562" s="2">
        <v>3534</v>
      </c>
      <c r="B3562" s="2">
        <v>151.30500757280566</v>
      </c>
      <c r="C3562" s="2">
        <v>-6.305007572805664</v>
      </c>
    </row>
    <row r="3563" spans="1:3" x14ac:dyDescent="0.25">
      <c r="A3563" s="2">
        <v>3535</v>
      </c>
      <c r="B3563" s="2">
        <v>170.37749000948943</v>
      </c>
      <c r="C3563" s="2">
        <v>-20.377490009489435</v>
      </c>
    </row>
    <row r="3564" spans="1:3" x14ac:dyDescent="0.25">
      <c r="A3564" s="2">
        <v>3536</v>
      </c>
      <c r="B3564" s="2">
        <v>217.61383495888987</v>
      </c>
      <c r="C3564" s="2">
        <v>25.386165041110132</v>
      </c>
    </row>
    <row r="3565" spans="1:3" x14ac:dyDescent="0.25">
      <c r="A3565" s="2">
        <v>3537</v>
      </c>
      <c r="B3565" s="2">
        <v>221.33613758772404</v>
      </c>
      <c r="C3565" s="2">
        <v>0.66386241227596088</v>
      </c>
    </row>
    <row r="3566" spans="1:3" x14ac:dyDescent="0.25">
      <c r="A3566" s="2">
        <v>3538</v>
      </c>
      <c r="B3566" s="2">
        <v>184.59777596112772</v>
      </c>
      <c r="C3566" s="2">
        <v>55.402224038872276</v>
      </c>
    </row>
    <row r="3567" spans="1:3" x14ac:dyDescent="0.25">
      <c r="A3567" s="2">
        <v>3539</v>
      </c>
      <c r="B3567" s="2">
        <v>129.93417350382236</v>
      </c>
      <c r="C3567" s="2">
        <v>6.5826496177635363E-2</v>
      </c>
    </row>
    <row r="3568" spans="1:3" x14ac:dyDescent="0.25">
      <c r="A3568" s="2">
        <v>3540</v>
      </c>
      <c r="B3568" s="2">
        <v>155.76159647121455</v>
      </c>
      <c r="C3568" s="2">
        <v>-54.761596471214546</v>
      </c>
    </row>
    <row r="3569" spans="1:3" x14ac:dyDescent="0.25">
      <c r="A3569" s="2">
        <v>3541</v>
      </c>
      <c r="B3569" s="2">
        <v>178.95764752829717</v>
      </c>
      <c r="C3569" s="2">
        <v>33.042352471702827</v>
      </c>
    </row>
    <row r="3570" spans="1:3" x14ac:dyDescent="0.25">
      <c r="A3570" s="2">
        <v>3542</v>
      </c>
      <c r="B3570" s="2">
        <v>186.05353548545833</v>
      </c>
      <c r="C3570" s="2">
        <v>-29.053535485458326</v>
      </c>
    </row>
    <row r="3571" spans="1:3" x14ac:dyDescent="0.25">
      <c r="A3571" s="2">
        <v>3543</v>
      </c>
      <c r="B3571" s="2">
        <v>177.00926951094777</v>
      </c>
      <c r="C3571" s="2">
        <v>31.990730489052225</v>
      </c>
    </row>
    <row r="3572" spans="1:3" x14ac:dyDescent="0.25">
      <c r="A3572" s="2">
        <v>3544</v>
      </c>
      <c r="B3572" s="2">
        <v>182.70324099958719</v>
      </c>
      <c r="C3572" s="2">
        <v>-40.703240999587194</v>
      </c>
    </row>
    <row r="3573" spans="1:3" x14ac:dyDescent="0.25">
      <c r="A3573" s="2">
        <v>3545</v>
      </c>
      <c r="B3573" s="2">
        <v>132.1486903172632</v>
      </c>
      <c r="C3573" s="2">
        <v>0.85130968273679741</v>
      </c>
    </row>
    <row r="3574" spans="1:3" x14ac:dyDescent="0.25">
      <c r="A3574" s="2">
        <v>3546</v>
      </c>
      <c r="B3574" s="2">
        <v>172.72696798092363</v>
      </c>
      <c r="C3574" s="2">
        <v>-2.7269679809236322</v>
      </c>
    </row>
    <row r="3575" spans="1:3" x14ac:dyDescent="0.25">
      <c r="A3575" s="2">
        <v>3547</v>
      </c>
      <c r="B3575" s="2">
        <v>191.46006756444166</v>
      </c>
      <c r="C3575" s="2">
        <v>10.539932435558342</v>
      </c>
    </row>
    <row r="3576" spans="1:3" x14ac:dyDescent="0.25">
      <c r="A3576" s="2">
        <v>3548</v>
      </c>
      <c r="B3576" s="2">
        <v>139.55394133084772</v>
      </c>
      <c r="C3576" s="2">
        <v>-14.553941330847721</v>
      </c>
    </row>
    <row r="3577" spans="1:3" x14ac:dyDescent="0.25">
      <c r="A3577" s="2">
        <v>3549</v>
      </c>
      <c r="B3577" s="2">
        <v>166.46153035112368</v>
      </c>
      <c r="C3577" s="2">
        <v>-43.461530351123685</v>
      </c>
    </row>
    <row r="3578" spans="1:3" x14ac:dyDescent="0.25">
      <c r="A3578" s="2">
        <v>3550</v>
      </c>
      <c r="B3578" s="2">
        <v>186.25947024648315</v>
      </c>
      <c r="C3578" s="2">
        <v>-44.259470246483147</v>
      </c>
    </row>
    <row r="3579" spans="1:3" x14ac:dyDescent="0.25">
      <c r="A3579" s="2">
        <v>3551</v>
      </c>
      <c r="B3579" s="2">
        <v>160.60734422712508</v>
      </c>
      <c r="C3579" s="2">
        <v>-12.607344227125083</v>
      </c>
    </row>
    <row r="3580" spans="1:3" x14ac:dyDescent="0.25">
      <c r="A3580" s="2">
        <v>3552</v>
      </c>
      <c r="B3580" s="2">
        <v>169.41521097713493</v>
      </c>
      <c r="C3580" s="2">
        <v>29.584789022865067</v>
      </c>
    </row>
    <row r="3581" spans="1:3" x14ac:dyDescent="0.25">
      <c r="A3581" s="2">
        <v>3553</v>
      </c>
      <c r="B3581" s="2">
        <v>139.68169967794194</v>
      </c>
      <c r="C3581" s="2">
        <v>57.318300322058064</v>
      </c>
    </row>
    <row r="3582" spans="1:3" x14ac:dyDescent="0.25">
      <c r="A3582" s="2">
        <v>3554</v>
      </c>
      <c r="B3582" s="2">
        <v>163.16437965315788</v>
      </c>
      <c r="C3582" s="2">
        <v>20.83562034684212</v>
      </c>
    </row>
    <row r="3583" spans="1:3" x14ac:dyDescent="0.25">
      <c r="A3583" s="2">
        <v>3555</v>
      </c>
      <c r="B3583" s="2">
        <v>153.16058270308565</v>
      </c>
      <c r="C3583" s="2">
        <v>-2.1605827030856517</v>
      </c>
    </row>
    <row r="3584" spans="1:3" x14ac:dyDescent="0.25">
      <c r="A3584" s="2">
        <v>3556</v>
      </c>
      <c r="B3584" s="2">
        <v>212.86680855281239</v>
      </c>
      <c r="C3584" s="2">
        <v>58.133191447187613</v>
      </c>
    </row>
    <row r="3585" spans="1:3" x14ac:dyDescent="0.25">
      <c r="A3585" s="2">
        <v>3557</v>
      </c>
      <c r="B3585" s="2">
        <v>181.27705088912836</v>
      </c>
      <c r="C3585" s="2">
        <v>47.722949110871639</v>
      </c>
    </row>
    <row r="3586" spans="1:3" x14ac:dyDescent="0.25">
      <c r="A3586" s="2">
        <v>3558</v>
      </c>
      <c r="B3586" s="2">
        <v>186.77633104132045</v>
      </c>
      <c r="C3586" s="2">
        <v>42.223668958679553</v>
      </c>
    </row>
    <row r="3587" spans="1:3" x14ac:dyDescent="0.25">
      <c r="A3587" s="2">
        <v>3559</v>
      </c>
      <c r="B3587" s="2">
        <v>191.57084123447714</v>
      </c>
      <c r="C3587" s="2">
        <v>-35.570841234477143</v>
      </c>
    </row>
    <row r="3588" spans="1:3" x14ac:dyDescent="0.25">
      <c r="A3588" s="2">
        <v>3560</v>
      </c>
      <c r="B3588" s="2">
        <v>157.26436377577232</v>
      </c>
      <c r="C3588" s="2">
        <v>-38.264363775772324</v>
      </c>
    </row>
    <row r="3589" spans="1:3" x14ac:dyDescent="0.25">
      <c r="A3589" s="2">
        <v>3561</v>
      </c>
      <c r="B3589" s="2">
        <v>118.0772692551114</v>
      </c>
      <c r="C3589" s="2">
        <v>-7.7269255111403368E-2</v>
      </c>
    </row>
    <row r="3590" spans="1:3" x14ac:dyDescent="0.25">
      <c r="A3590" s="2">
        <v>3562</v>
      </c>
      <c r="B3590" s="2">
        <v>186.18788352952731</v>
      </c>
      <c r="C3590" s="2">
        <v>-8.187883529527312</v>
      </c>
    </row>
    <row r="3591" spans="1:3" x14ac:dyDescent="0.25">
      <c r="A3591" s="2">
        <v>3563</v>
      </c>
      <c r="B3591" s="2">
        <v>168.9634350667861</v>
      </c>
      <c r="C3591" s="2">
        <v>99.036564933213896</v>
      </c>
    </row>
    <row r="3592" spans="1:3" x14ac:dyDescent="0.25">
      <c r="A3592" s="2">
        <v>3564</v>
      </c>
      <c r="B3592" s="2">
        <v>171.37819530030714</v>
      </c>
      <c r="C3592" s="2">
        <v>117.62180469969286</v>
      </c>
    </row>
    <row r="3593" spans="1:3" x14ac:dyDescent="0.25">
      <c r="A3593" s="2">
        <v>3565</v>
      </c>
      <c r="B3593" s="2">
        <v>148.54445040352863</v>
      </c>
      <c r="C3593" s="2">
        <v>-22.544450403528629</v>
      </c>
    </row>
    <row r="3594" spans="1:3" x14ac:dyDescent="0.25">
      <c r="A3594" s="2">
        <v>3566</v>
      </c>
      <c r="B3594" s="2">
        <v>166.51290888171744</v>
      </c>
      <c r="C3594" s="2">
        <v>-17.512908881717436</v>
      </c>
    </row>
    <row r="3595" spans="1:3" x14ac:dyDescent="0.25">
      <c r="A3595" s="2">
        <v>3567</v>
      </c>
      <c r="B3595" s="2">
        <v>205.82694795152366</v>
      </c>
      <c r="C3595" s="2">
        <v>82.173052048476336</v>
      </c>
    </row>
    <row r="3596" spans="1:3" x14ac:dyDescent="0.25">
      <c r="A3596" s="2">
        <v>3568</v>
      </c>
      <c r="B3596" s="2">
        <v>123.42370362032329</v>
      </c>
      <c r="C3596" s="2">
        <v>8.5762963796767053</v>
      </c>
    </row>
    <row r="3597" spans="1:3" x14ac:dyDescent="0.25">
      <c r="A3597" s="2">
        <v>3569</v>
      </c>
      <c r="B3597" s="2">
        <v>217.44683655538353</v>
      </c>
      <c r="C3597" s="2">
        <v>-35.446836555383527</v>
      </c>
    </row>
    <row r="3598" spans="1:3" x14ac:dyDescent="0.25">
      <c r="A3598" s="2">
        <v>3570</v>
      </c>
      <c r="B3598" s="2">
        <v>131.25320991927413</v>
      </c>
      <c r="C3598" s="2">
        <v>83.746790080725873</v>
      </c>
    </row>
    <row r="3599" spans="1:3" x14ac:dyDescent="0.25">
      <c r="A3599" s="2">
        <v>3571</v>
      </c>
      <c r="B3599" s="2">
        <v>187.02486874000272</v>
      </c>
      <c r="C3599" s="2">
        <v>-62.024868740002717</v>
      </c>
    </row>
    <row r="3600" spans="1:3" x14ac:dyDescent="0.25">
      <c r="A3600" s="2">
        <v>3572</v>
      </c>
      <c r="B3600" s="2">
        <v>179.85402787821434</v>
      </c>
      <c r="C3600" s="2">
        <v>27.145972121785661</v>
      </c>
    </row>
    <row r="3601" spans="1:3" x14ac:dyDescent="0.25">
      <c r="A3601" s="2">
        <v>3573</v>
      </c>
      <c r="B3601" s="2">
        <v>201.71652567442769</v>
      </c>
      <c r="C3601" s="2">
        <v>25.283474325572314</v>
      </c>
    </row>
    <row r="3602" spans="1:3" x14ac:dyDescent="0.25">
      <c r="A3602" s="2">
        <v>3574</v>
      </c>
      <c r="B3602" s="2">
        <v>217.91204234061283</v>
      </c>
      <c r="C3602" s="2">
        <v>30.087957659387172</v>
      </c>
    </row>
    <row r="3603" spans="1:3" x14ac:dyDescent="0.25">
      <c r="A3603" s="2">
        <v>3575</v>
      </c>
      <c r="B3603" s="2">
        <v>126.07850893682652</v>
      </c>
      <c r="C3603" s="2">
        <v>-5.0785089368265233</v>
      </c>
    </row>
    <row r="3604" spans="1:3" x14ac:dyDescent="0.25">
      <c r="A3604" s="2">
        <v>3576</v>
      </c>
      <c r="B3604" s="2">
        <v>152.93718725814998</v>
      </c>
      <c r="C3604" s="2">
        <v>-25.937187258149976</v>
      </c>
    </row>
    <row r="3605" spans="1:3" x14ac:dyDescent="0.25">
      <c r="A3605" s="2">
        <v>3577</v>
      </c>
      <c r="B3605" s="2">
        <v>170.79837751128639</v>
      </c>
      <c r="C3605" s="2">
        <v>-48.79837751128639</v>
      </c>
    </row>
    <row r="3606" spans="1:3" x14ac:dyDescent="0.25">
      <c r="A3606" s="2">
        <v>3578</v>
      </c>
      <c r="B3606" s="2">
        <v>201.91032036537294</v>
      </c>
      <c r="C3606" s="2">
        <v>15.089679634627061</v>
      </c>
    </row>
    <row r="3607" spans="1:3" x14ac:dyDescent="0.25">
      <c r="A3607" s="2">
        <v>3579</v>
      </c>
      <c r="B3607" s="2">
        <v>189.43550710819019</v>
      </c>
      <c r="C3607" s="2">
        <v>39.564492891809806</v>
      </c>
    </row>
    <row r="3608" spans="1:3" x14ac:dyDescent="0.25">
      <c r="A3608" s="2">
        <v>3580</v>
      </c>
      <c r="B3608" s="2">
        <v>160.32791811989094</v>
      </c>
      <c r="C3608" s="2">
        <v>15.672081880109062</v>
      </c>
    </row>
    <row r="3609" spans="1:3" x14ac:dyDescent="0.25">
      <c r="A3609" s="2">
        <v>3581</v>
      </c>
      <c r="B3609" s="2">
        <v>146.81753026584488</v>
      </c>
      <c r="C3609" s="2">
        <v>-21.81753026584488</v>
      </c>
    </row>
    <row r="3610" spans="1:3" x14ac:dyDescent="0.25">
      <c r="A3610" s="2">
        <v>3582</v>
      </c>
      <c r="B3610" s="2">
        <v>158.18683783879879</v>
      </c>
      <c r="C3610" s="2">
        <v>-21.186837838798795</v>
      </c>
    </row>
    <row r="3611" spans="1:3" x14ac:dyDescent="0.25">
      <c r="A3611" s="2">
        <v>3583</v>
      </c>
      <c r="B3611" s="2">
        <v>179.95493352811101</v>
      </c>
      <c r="C3611" s="2">
        <v>-74.954933528111013</v>
      </c>
    </row>
    <row r="3612" spans="1:3" x14ac:dyDescent="0.25">
      <c r="A3612" s="2">
        <v>3584</v>
      </c>
      <c r="B3612" s="2">
        <v>171.14521536681036</v>
      </c>
      <c r="C3612" s="2">
        <v>-34.145215366810362</v>
      </c>
    </row>
    <row r="3613" spans="1:3" x14ac:dyDescent="0.25">
      <c r="A3613" s="2">
        <v>3585</v>
      </c>
      <c r="B3613" s="2">
        <v>231.462089293823</v>
      </c>
      <c r="C3613" s="2">
        <v>85.537910706177001</v>
      </c>
    </row>
    <row r="3614" spans="1:3" x14ac:dyDescent="0.25">
      <c r="A3614" s="2">
        <v>3586</v>
      </c>
      <c r="B3614" s="2">
        <v>166.5014729818655</v>
      </c>
      <c r="C3614" s="2">
        <v>4.4985270181344958</v>
      </c>
    </row>
    <row r="3615" spans="1:3" x14ac:dyDescent="0.25">
      <c r="A3615" s="2">
        <v>3587</v>
      </c>
      <c r="B3615" s="2">
        <v>138.91904764531722</v>
      </c>
      <c r="C3615" s="2">
        <v>-22.919047645317221</v>
      </c>
    </row>
    <row r="3616" spans="1:3" x14ac:dyDescent="0.25">
      <c r="A3616" s="2">
        <v>3588</v>
      </c>
      <c r="B3616" s="2">
        <v>152.34778498056812</v>
      </c>
      <c r="C3616" s="2">
        <v>-24.347784980568122</v>
      </c>
    </row>
    <row r="3617" spans="1:3" x14ac:dyDescent="0.25">
      <c r="A3617" s="2">
        <v>3589</v>
      </c>
      <c r="B3617" s="2">
        <v>163.86702012599036</v>
      </c>
      <c r="C3617" s="2">
        <v>49.132979874009635</v>
      </c>
    </row>
    <row r="3618" spans="1:3" x14ac:dyDescent="0.25">
      <c r="A3618" s="2">
        <v>3590</v>
      </c>
      <c r="B3618" s="2">
        <v>133.17686472562892</v>
      </c>
      <c r="C3618" s="2">
        <v>-28.176864725628917</v>
      </c>
    </row>
    <row r="3619" spans="1:3" x14ac:dyDescent="0.25">
      <c r="A3619" s="2">
        <v>3591</v>
      </c>
      <c r="B3619" s="2">
        <v>180.66160971229783</v>
      </c>
      <c r="C3619" s="2">
        <v>-69.661609712297832</v>
      </c>
    </row>
    <row r="3620" spans="1:3" x14ac:dyDescent="0.25">
      <c r="A3620" s="2">
        <v>3592</v>
      </c>
      <c r="B3620" s="2">
        <v>135.38796224806586</v>
      </c>
      <c r="C3620" s="2">
        <v>-14.387962248065861</v>
      </c>
    </row>
    <row r="3621" spans="1:3" x14ac:dyDescent="0.25">
      <c r="A3621" s="2">
        <v>3593</v>
      </c>
      <c r="B3621" s="2">
        <v>153.67825729587179</v>
      </c>
      <c r="C3621" s="2">
        <v>-6.6782572958717878</v>
      </c>
    </row>
    <row r="3622" spans="1:3" x14ac:dyDescent="0.25">
      <c r="A3622" s="2">
        <v>3594</v>
      </c>
      <c r="B3622" s="2">
        <v>199.25859930086142</v>
      </c>
      <c r="C3622" s="2">
        <v>-50.25859930086142</v>
      </c>
    </row>
    <row r="3623" spans="1:3" x14ac:dyDescent="0.25">
      <c r="A3623" s="2">
        <v>3595</v>
      </c>
      <c r="B3623" s="2">
        <v>176.17015150784337</v>
      </c>
      <c r="C3623" s="2">
        <v>7.8298484921566285</v>
      </c>
    </row>
    <row r="3624" spans="1:3" x14ac:dyDescent="0.25">
      <c r="A3624" s="2">
        <v>3596</v>
      </c>
      <c r="B3624" s="2">
        <v>165.19325935234127</v>
      </c>
      <c r="C3624" s="2">
        <v>-11.193259352341272</v>
      </c>
    </row>
    <row r="3625" spans="1:3" x14ac:dyDescent="0.25">
      <c r="A3625" s="2">
        <v>3597</v>
      </c>
      <c r="B3625" s="2">
        <v>137.6847460006523</v>
      </c>
      <c r="C3625" s="2">
        <v>76.315253999347703</v>
      </c>
    </row>
    <row r="3626" spans="1:3" x14ac:dyDescent="0.25">
      <c r="A3626" s="2">
        <v>3598</v>
      </c>
      <c r="B3626" s="2">
        <v>142.97893652988705</v>
      </c>
      <c r="C3626" s="2">
        <v>-18.978936529887051</v>
      </c>
    </row>
    <row r="3627" spans="1:3" x14ac:dyDescent="0.25">
      <c r="A3627" s="2">
        <v>3599</v>
      </c>
      <c r="B3627" s="2">
        <v>171.46354318501832</v>
      </c>
      <c r="C3627" s="2">
        <v>-21.463543185018324</v>
      </c>
    </row>
    <row r="3628" spans="1:3" x14ac:dyDescent="0.25">
      <c r="A3628" s="2">
        <v>3600</v>
      </c>
      <c r="B3628" s="2">
        <v>176.72448869767913</v>
      </c>
      <c r="C3628" s="2">
        <v>-42.724488697679135</v>
      </c>
    </row>
    <row r="3629" spans="1:3" x14ac:dyDescent="0.25">
      <c r="A3629" s="2">
        <v>3601</v>
      </c>
      <c r="B3629" s="2">
        <v>149.88198456189164</v>
      </c>
      <c r="C3629" s="2">
        <v>8.1180154381083582</v>
      </c>
    </row>
    <row r="3630" spans="1:3" x14ac:dyDescent="0.25">
      <c r="A3630" s="2">
        <v>3602</v>
      </c>
      <c r="B3630" s="2">
        <v>138.28875127763092</v>
      </c>
      <c r="C3630" s="2">
        <v>8.7112487223690778</v>
      </c>
    </row>
    <row r="3631" spans="1:3" x14ac:dyDescent="0.25">
      <c r="A3631" s="2">
        <v>3603</v>
      </c>
      <c r="B3631" s="2">
        <v>129.29277958172239</v>
      </c>
      <c r="C3631" s="2">
        <v>-11.292779581722385</v>
      </c>
    </row>
    <row r="3632" spans="1:3" x14ac:dyDescent="0.25">
      <c r="A3632" s="2">
        <v>3604</v>
      </c>
      <c r="B3632" s="2">
        <v>191.74100673752827</v>
      </c>
      <c r="C3632" s="2">
        <v>46.258993262471733</v>
      </c>
    </row>
    <row r="3633" spans="1:3" x14ac:dyDescent="0.25">
      <c r="A3633" s="2">
        <v>3605</v>
      </c>
      <c r="B3633" s="2">
        <v>182.15801444169989</v>
      </c>
      <c r="C3633" s="2">
        <v>-7.1580144416998905</v>
      </c>
    </row>
    <row r="3634" spans="1:3" x14ac:dyDescent="0.25">
      <c r="A3634" s="2">
        <v>3606</v>
      </c>
      <c r="B3634" s="2">
        <v>202.08698941141964</v>
      </c>
      <c r="C3634" s="2">
        <v>-92.086989411419637</v>
      </c>
    </row>
    <row r="3635" spans="1:3" x14ac:dyDescent="0.25">
      <c r="A3635" s="2">
        <v>3607</v>
      </c>
      <c r="B3635" s="2">
        <v>175.13945776040188</v>
      </c>
      <c r="C3635" s="2">
        <v>-8.1394577604018821</v>
      </c>
    </row>
    <row r="3636" spans="1:3" x14ac:dyDescent="0.25">
      <c r="A3636" s="2">
        <v>3608</v>
      </c>
      <c r="B3636" s="2">
        <v>207.1849722319285</v>
      </c>
      <c r="C3636" s="2">
        <v>-17.184972231928498</v>
      </c>
    </row>
    <row r="3637" spans="1:3" x14ac:dyDescent="0.25">
      <c r="A3637" s="2">
        <v>3609</v>
      </c>
      <c r="B3637" s="2">
        <v>201.63336208978004</v>
      </c>
      <c r="C3637" s="2">
        <v>126.36663791021996</v>
      </c>
    </row>
    <row r="3638" spans="1:3" x14ac:dyDescent="0.25">
      <c r="A3638" s="2">
        <v>3610</v>
      </c>
      <c r="B3638" s="2">
        <v>159.19883806162855</v>
      </c>
      <c r="C3638" s="2">
        <v>16.80116193837145</v>
      </c>
    </row>
    <row r="3639" spans="1:3" x14ac:dyDescent="0.25">
      <c r="A3639" s="2">
        <v>3611</v>
      </c>
      <c r="B3639" s="2">
        <v>188.66279458015228</v>
      </c>
      <c r="C3639" s="2">
        <v>-52.66279458015228</v>
      </c>
    </row>
    <row r="3640" spans="1:3" x14ac:dyDescent="0.25">
      <c r="A3640" s="2">
        <v>3612</v>
      </c>
      <c r="B3640" s="2">
        <v>172.324016615548</v>
      </c>
      <c r="C3640" s="2">
        <v>74.675983384451996</v>
      </c>
    </row>
    <row r="3641" spans="1:3" x14ac:dyDescent="0.25">
      <c r="A3641" s="2">
        <v>3613</v>
      </c>
      <c r="B3641" s="2">
        <v>176.32958368537226</v>
      </c>
      <c r="C3641" s="2">
        <v>44.670416314627744</v>
      </c>
    </row>
    <row r="3642" spans="1:3" x14ac:dyDescent="0.25">
      <c r="A3642" s="2">
        <v>3614</v>
      </c>
      <c r="B3642" s="2">
        <v>148.33927462659202</v>
      </c>
      <c r="C3642" s="2">
        <v>8.6607253734079848</v>
      </c>
    </row>
    <row r="3643" spans="1:3" x14ac:dyDescent="0.25">
      <c r="A3643" s="2">
        <v>3615</v>
      </c>
      <c r="B3643" s="2">
        <v>176.8334971104031</v>
      </c>
      <c r="C3643" s="2">
        <v>57.166502889596899</v>
      </c>
    </row>
    <row r="3644" spans="1:3" x14ac:dyDescent="0.25">
      <c r="A3644" s="2">
        <v>3616</v>
      </c>
      <c r="B3644" s="2">
        <v>166.3613272755567</v>
      </c>
      <c r="C3644" s="2">
        <v>-52.361327275556704</v>
      </c>
    </row>
    <row r="3645" spans="1:3" x14ac:dyDescent="0.25">
      <c r="A3645" s="2">
        <v>3617</v>
      </c>
      <c r="B3645" s="2">
        <v>170.27411652795152</v>
      </c>
      <c r="C3645" s="2">
        <v>-29.27411652795152</v>
      </c>
    </row>
    <row r="3646" spans="1:3" x14ac:dyDescent="0.25">
      <c r="A3646" s="2">
        <v>3618</v>
      </c>
      <c r="B3646" s="2">
        <v>175.97862727094085</v>
      </c>
      <c r="C3646" s="2">
        <v>3.0213727290591521</v>
      </c>
    </row>
    <row r="3647" spans="1:3" x14ac:dyDescent="0.25">
      <c r="A3647" s="2">
        <v>3619</v>
      </c>
      <c r="B3647" s="2">
        <v>195.09755257493589</v>
      </c>
      <c r="C3647" s="2">
        <v>-32.097552574935889</v>
      </c>
    </row>
    <row r="3648" spans="1:3" x14ac:dyDescent="0.25">
      <c r="A3648" s="2">
        <v>3620</v>
      </c>
      <c r="B3648" s="2">
        <v>170.10333460454996</v>
      </c>
      <c r="C3648" s="2">
        <v>-69.103334604549957</v>
      </c>
    </row>
    <row r="3649" spans="1:3" x14ac:dyDescent="0.25">
      <c r="A3649" s="2">
        <v>3621</v>
      </c>
      <c r="B3649" s="2">
        <v>169.05133693711772</v>
      </c>
      <c r="C3649" s="2">
        <v>31.948663062882275</v>
      </c>
    </row>
    <row r="3650" spans="1:3" x14ac:dyDescent="0.25">
      <c r="A3650" s="2">
        <v>3622</v>
      </c>
      <c r="B3650" s="2">
        <v>190.54499368991279</v>
      </c>
      <c r="C3650" s="2">
        <v>-65.544993689912786</v>
      </c>
    </row>
    <row r="3651" spans="1:3" x14ac:dyDescent="0.25">
      <c r="A3651" s="2">
        <v>3623</v>
      </c>
      <c r="B3651" s="2">
        <v>152.8153160337009</v>
      </c>
      <c r="C3651" s="2">
        <v>24.184683966299104</v>
      </c>
    </row>
    <row r="3652" spans="1:3" x14ac:dyDescent="0.25">
      <c r="A3652" s="2">
        <v>3624</v>
      </c>
      <c r="B3652" s="2">
        <v>144.49162666844424</v>
      </c>
      <c r="C3652" s="2">
        <v>2.5083733315557595</v>
      </c>
    </row>
    <row r="3653" spans="1:3" x14ac:dyDescent="0.25">
      <c r="A3653" s="2">
        <v>3625</v>
      </c>
      <c r="B3653" s="2">
        <v>183.77065546436503</v>
      </c>
      <c r="C3653" s="2">
        <v>68.229344535634965</v>
      </c>
    </row>
    <row r="3654" spans="1:3" x14ac:dyDescent="0.25">
      <c r="A3654" s="2">
        <v>3626</v>
      </c>
      <c r="B3654" s="2">
        <v>151.52901943809175</v>
      </c>
      <c r="C3654" s="2">
        <v>-34.529019438091751</v>
      </c>
    </row>
    <row r="3655" spans="1:3" x14ac:dyDescent="0.25">
      <c r="A3655" s="2">
        <v>3627</v>
      </c>
      <c r="B3655" s="2">
        <v>185.17669379822036</v>
      </c>
      <c r="C3655" s="2">
        <v>0.8233062017796442</v>
      </c>
    </row>
    <row r="3656" spans="1:3" x14ac:dyDescent="0.25">
      <c r="A3656" s="2">
        <v>3628</v>
      </c>
      <c r="B3656" s="2">
        <v>176.74066288321509</v>
      </c>
      <c r="C3656" s="2">
        <v>23.259337116784906</v>
      </c>
    </row>
    <row r="3657" spans="1:3" x14ac:dyDescent="0.25">
      <c r="A3657" s="2">
        <v>3629</v>
      </c>
      <c r="B3657" s="2">
        <v>158.3749427846974</v>
      </c>
      <c r="C3657" s="2">
        <v>10.625057215302604</v>
      </c>
    </row>
    <row r="3658" spans="1:3" x14ac:dyDescent="0.25">
      <c r="A3658" s="2">
        <v>3630</v>
      </c>
      <c r="B3658" s="2">
        <v>150.86290230499719</v>
      </c>
      <c r="C3658" s="2">
        <v>-7.862902304997192</v>
      </c>
    </row>
    <row r="3659" spans="1:3" x14ac:dyDescent="0.25">
      <c r="A3659" s="2">
        <v>3631</v>
      </c>
      <c r="B3659" s="2">
        <v>196.25861506485057</v>
      </c>
      <c r="C3659" s="2">
        <v>-52.258615064850574</v>
      </c>
    </row>
    <row r="3660" spans="1:3" x14ac:dyDescent="0.25">
      <c r="A3660" s="2">
        <v>3632</v>
      </c>
      <c r="B3660" s="2">
        <v>152.24536626481898</v>
      </c>
      <c r="C3660" s="2">
        <v>-13.245366264818983</v>
      </c>
    </row>
    <row r="3661" spans="1:3" x14ac:dyDescent="0.25">
      <c r="A3661" s="2">
        <v>3633</v>
      </c>
      <c r="B3661" s="2">
        <v>191.80382116797389</v>
      </c>
      <c r="C3661" s="2">
        <v>-89.803821167973894</v>
      </c>
    </row>
    <row r="3662" spans="1:3" x14ac:dyDescent="0.25">
      <c r="A3662" s="2">
        <v>3634</v>
      </c>
      <c r="B3662" s="2">
        <v>159.71413097675276</v>
      </c>
      <c r="C3662" s="2">
        <v>15.285869023247244</v>
      </c>
    </row>
    <row r="3663" spans="1:3" x14ac:dyDescent="0.25">
      <c r="A3663" s="2">
        <v>3635</v>
      </c>
      <c r="B3663" s="2">
        <v>201.17266961865505</v>
      </c>
      <c r="C3663" s="2">
        <v>43.82733038134495</v>
      </c>
    </row>
    <row r="3664" spans="1:3" x14ac:dyDescent="0.25">
      <c r="A3664" s="2">
        <v>3636</v>
      </c>
      <c r="B3664" s="2">
        <v>177.10462307721156</v>
      </c>
      <c r="C3664" s="2">
        <v>-48.104623077211556</v>
      </c>
    </row>
    <row r="3665" spans="1:3" x14ac:dyDescent="0.25">
      <c r="A3665" s="2">
        <v>3637</v>
      </c>
      <c r="B3665" s="2">
        <v>224.78064010932391</v>
      </c>
      <c r="C3665" s="2">
        <v>-4.7806401093239117</v>
      </c>
    </row>
    <row r="3666" spans="1:3" x14ac:dyDescent="0.25">
      <c r="A3666" s="2">
        <v>3638</v>
      </c>
      <c r="B3666" s="2">
        <v>149.04014984211301</v>
      </c>
      <c r="C3666" s="2">
        <v>48.95985015788699</v>
      </c>
    </row>
    <row r="3667" spans="1:3" x14ac:dyDescent="0.25">
      <c r="A3667" s="2">
        <v>3639</v>
      </c>
      <c r="B3667" s="2">
        <v>188.12050640409279</v>
      </c>
      <c r="C3667" s="2">
        <v>-23.120506404092794</v>
      </c>
    </row>
    <row r="3668" spans="1:3" x14ac:dyDescent="0.25">
      <c r="A3668" s="2">
        <v>3640</v>
      </c>
      <c r="B3668" s="2">
        <v>138.01274446140062</v>
      </c>
      <c r="C3668" s="2">
        <v>-6.0127444614006151</v>
      </c>
    </row>
    <row r="3669" spans="1:3" x14ac:dyDescent="0.25">
      <c r="A3669" s="2">
        <v>3641</v>
      </c>
      <c r="B3669" s="2">
        <v>203.95775262132821</v>
      </c>
      <c r="C3669" s="2">
        <v>41.042247378671789</v>
      </c>
    </row>
    <row r="3670" spans="1:3" x14ac:dyDescent="0.25">
      <c r="A3670" s="2">
        <v>3642</v>
      </c>
      <c r="B3670" s="2">
        <v>196.85446116924336</v>
      </c>
      <c r="C3670" s="2">
        <v>80.145538830756635</v>
      </c>
    </row>
    <row r="3671" spans="1:3" x14ac:dyDescent="0.25">
      <c r="A3671" s="2">
        <v>3643</v>
      </c>
      <c r="B3671" s="2">
        <v>133.34798499446882</v>
      </c>
      <c r="C3671" s="2">
        <v>-23.347984994468817</v>
      </c>
    </row>
    <row r="3672" spans="1:3" x14ac:dyDescent="0.25">
      <c r="A3672" s="2">
        <v>3644</v>
      </c>
      <c r="B3672" s="2">
        <v>169.17264655507702</v>
      </c>
      <c r="C3672" s="2">
        <v>31.827353444922977</v>
      </c>
    </row>
    <row r="3673" spans="1:3" x14ac:dyDescent="0.25">
      <c r="A3673" s="2">
        <v>3645</v>
      </c>
      <c r="B3673" s="2">
        <v>146.62785744023319</v>
      </c>
      <c r="C3673" s="2">
        <v>-20.627857440233186</v>
      </c>
    </row>
    <row r="3674" spans="1:3" x14ac:dyDescent="0.25">
      <c r="A3674" s="2">
        <v>3646</v>
      </c>
      <c r="B3674" s="2">
        <v>171.25996662791346</v>
      </c>
      <c r="C3674" s="2">
        <v>-51.259966627913457</v>
      </c>
    </row>
    <row r="3675" spans="1:3" x14ac:dyDescent="0.25">
      <c r="A3675" s="2">
        <v>3647</v>
      </c>
      <c r="B3675" s="2">
        <v>152.99103031395884</v>
      </c>
      <c r="C3675" s="2">
        <v>-1.991030313958845</v>
      </c>
    </row>
    <row r="3676" spans="1:3" x14ac:dyDescent="0.25">
      <c r="A3676" s="2">
        <v>3648</v>
      </c>
      <c r="B3676" s="2">
        <v>173.78213274790062</v>
      </c>
      <c r="C3676" s="2">
        <v>18.217867252099381</v>
      </c>
    </row>
    <row r="3677" spans="1:3" x14ac:dyDescent="0.25">
      <c r="A3677" s="2">
        <v>3649</v>
      </c>
      <c r="B3677" s="2">
        <v>184.85020840332447</v>
      </c>
      <c r="C3677" s="2">
        <v>-24.850208403324473</v>
      </c>
    </row>
    <row r="3678" spans="1:3" x14ac:dyDescent="0.25">
      <c r="A3678" s="2">
        <v>3650</v>
      </c>
      <c r="B3678" s="2">
        <v>185.13683732145776</v>
      </c>
      <c r="C3678" s="2">
        <v>63.863162678542238</v>
      </c>
    </row>
    <row r="3679" spans="1:3" x14ac:dyDescent="0.25">
      <c r="A3679" s="2">
        <v>3651</v>
      </c>
      <c r="B3679" s="2">
        <v>194.30050999520228</v>
      </c>
      <c r="C3679" s="2">
        <v>36.699490004797724</v>
      </c>
    </row>
    <row r="3680" spans="1:3" x14ac:dyDescent="0.25">
      <c r="A3680" s="2">
        <v>3652</v>
      </c>
      <c r="B3680" s="2">
        <v>197.06785093262644</v>
      </c>
      <c r="C3680" s="2">
        <v>42.932149067373558</v>
      </c>
    </row>
    <row r="3681" spans="1:3" x14ac:dyDescent="0.25">
      <c r="A3681" s="2">
        <v>3653</v>
      </c>
      <c r="B3681" s="2">
        <v>142.51967427706134</v>
      </c>
      <c r="C3681" s="2">
        <v>89.480325722938659</v>
      </c>
    </row>
    <row r="3682" spans="1:3" x14ac:dyDescent="0.25">
      <c r="A3682" s="2">
        <v>3654</v>
      </c>
      <c r="B3682" s="2">
        <v>141.67969096857348</v>
      </c>
      <c r="C3682" s="2">
        <v>-37.679690968573482</v>
      </c>
    </row>
    <row r="3683" spans="1:3" x14ac:dyDescent="0.25">
      <c r="A3683" s="2">
        <v>3655</v>
      </c>
      <c r="B3683" s="2">
        <v>161.95953619874544</v>
      </c>
      <c r="C3683" s="2">
        <v>-50.95953619874544</v>
      </c>
    </row>
    <row r="3684" spans="1:3" x14ac:dyDescent="0.25">
      <c r="A3684" s="2">
        <v>3656</v>
      </c>
      <c r="B3684" s="2">
        <v>195.98089780516943</v>
      </c>
      <c r="C3684" s="2">
        <v>-39.980897805169434</v>
      </c>
    </row>
    <row r="3685" spans="1:3" x14ac:dyDescent="0.25">
      <c r="A3685" s="2">
        <v>3657</v>
      </c>
      <c r="B3685" s="2">
        <v>123.42863928360573</v>
      </c>
      <c r="C3685" s="2">
        <v>51.571360716394267</v>
      </c>
    </row>
    <row r="3686" spans="1:3" x14ac:dyDescent="0.25">
      <c r="A3686" s="2">
        <v>3658</v>
      </c>
      <c r="B3686" s="2">
        <v>171.61179165415442</v>
      </c>
      <c r="C3686" s="2">
        <v>25.388208345845584</v>
      </c>
    </row>
    <row r="3687" spans="1:3" x14ac:dyDescent="0.25">
      <c r="A3687" s="2">
        <v>3659</v>
      </c>
      <c r="B3687" s="2">
        <v>166.67822818189143</v>
      </c>
      <c r="C3687" s="2">
        <v>9.3217718181085729</v>
      </c>
    </row>
    <row r="3688" spans="1:3" x14ac:dyDescent="0.25">
      <c r="A3688" s="2">
        <v>3660</v>
      </c>
      <c r="B3688" s="2">
        <v>160.66673936656682</v>
      </c>
      <c r="C3688" s="2">
        <v>91.333260633433184</v>
      </c>
    </row>
    <row r="3689" spans="1:3" x14ac:dyDescent="0.25">
      <c r="A3689" s="2">
        <v>3661</v>
      </c>
      <c r="B3689" s="2">
        <v>175.86320477562668</v>
      </c>
      <c r="C3689" s="2">
        <v>7.1367952243733157</v>
      </c>
    </row>
    <row r="3690" spans="1:3" x14ac:dyDescent="0.25">
      <c r="A3690" s="2">
        <v>3662</v>
      </c>
      <c r="B3690" s="2">
        <v>144.19521588415134</v>
      </c>
      <c r="C3690" s="2">
        <v>42.804784115848662</v>
      </c>
    </row>
    <row r="3691" spans="1:3" x14ac:dyDescent="0.25">
      <c r="A3691" s="2">
        <v>3663</v>
      </c>
      <c r="B3691" s="2">
        <v>163.04895385141759</v>
      </c>
      <c r="C3691" s="2">
        <v>-31.048953851417593</v>
      </c>
    </row>
    <row r="3692" spans="1:3" x14ac:dyDescent="0.25">
      <c r="A3692" s="2">
        <v>3664</v>
      </c>
      <c r="B3692" s="2">
        <v>167.95143484395632</v>
      </c>
      <c r="C3692" s="2">
        <v>81.048565156043679</v>
      </c>
    </row>
    <row r="3693" spans="1:3" x14ac:dyDescent="0.25">
      <c r="A3693" s="2">
        <v>3665</v>
      </c>
      <c r="B3693" s="2">
        <v>166.72705272686471</v>
      </c>
      <c r="C3693" s="2">
        <v>-51.727052726864713</v>
      </c>
    </row>
    <row r="3694" spans="1:3" x14ac:dyDescent="0.25">
      <c r="A3694" s="2">
        <v>3666</v>
      </c>
      <c r="B3694" s="2">
        <v>215.8319250786756</v>
      </c>
      <c r="C3694" s="2">
        <v>-4.8319250786755958</v>
      </c>
    </row>
    <row r="3695" spans="1:3" x14ac:dyDescent="0.25">
      <c r="A3695" s="2">
        <v>3667</v>
      </c>
      <c r="B3695" s="2">
        <v>138.73341053105983</v>
      </c>
      <c r="C3695" s="2">
        <v>-0.73341053105983178</v>
      </c>
    </row>
    <row r="3696" spans="1:3" x14ac:dyDescent="0.25">
      <c r="A3696" s="2">
        <v>3668</v>
      </c>
      <c r="B3696" s="2">
        <v>171.59295556580489</v>
      </c>
      <c r="C3696" s="2">
        <v>23.407044434195114</v>
      </c>
    </row>
    <row r="3697" spans="1:3" x14ac:dyDescent="0.25">
      <c r="A3697" s="2">
        <v>3669</v>
      </c>
      <c r="B3697" s="2">
        <v>159.94052451970083</v>
      </c>
      <c r="C3697" s="2">
        <v>-13.94052451970083</v>
      </c>
    </row>
    <row r="3698" spans="1:3" x14ac:dyDescent="0.25">
      <c r="A3698" s="2">
        <v>3670</v>
      </c>
      <c r="B3698" s="2">
        <v>194.89731246128176</v>
      </c>
      <c r="C3698" s="2">
        <v>-8.8973124612817571</v>
      </c>
    </row>
    <row r="3699" spans="1:3" x14ac:dyDescent="0.25">
      <c r="A3699" s="2">
        <v>3671</v>
      </c>
      <c r="B3699" s="2">
        <v>154.34014134001364</v>
      </c>
      <c r="C3699" s="2">
        <v>57.659858659986355</v>
      </c>
    </row>
    <row r="3700" spans="1:3" x14ac:dyDescent="0.25">
      <c r="A3700" s="2">
        <v>3672</v>
      </c>
      <c r="B3700" s="2">
        <v>164.06479571442938</v>
      </c>
      <c r="C3700" s="2">
        <v>30.93520428557062</v>
      </c>
    </row>
    <row r="3701" spans="1:3" x14ac:dyDescent="0.25">
      <c r="A3701" s="2">
        <v>3673</v>
      </c>
      <c r="B3701" s="2">
        <v>142.31326565942382</v>
      </c>
      <c r="C3701" s="2">
        <v>-7.3132656594238199</v>
      </c>
    </row>
    <row r="3702" spans="1:3" x14ac:dyDescent="0.25">
      <c r="A3702" s="2">
        <v>3674</v>
      </c>
      <c r="B3702" s="2">
        <v>197.74837699394541</v>
      </c>
      <c r="C3702" s="2">
        <v>6.2516230060545865</v>
      </c>
    </row>
    <row r="3703" spans="1:3" x14ac:dyDescent="0.25">
      <c r="A3703" s="2">
        <v>3675</v>
      </c>
      <c r="B3703" s="2">
        <v>160.27264484578276</v>
      </c>
      <c r="C3703" s="2">
        <v>79.727355154217236</v>
      </c>
    </row>
    <row r="3704" spans="1:3" x14ac:dyDescent="0.25">
      <c r="A3704" s="2">
        <v>3676</v>
      </c>
      <c r="B3704" s="2">
        <v>168.27626620515989</v>
      </c>
      <c r="C3704" s="2">
        <v>12.723733794840115</v>
      </c>
    </row>
    <row r="3705" spans="1:3" x14ac:dyDescent="0.25">
      <c r="A3705" s="2">
        <v>3677</v>
      </c>
      <c r="B3705" s="2">
        <v>203.84712151503049</v>
      </c>
      <c r="C3705" s="2">
        <v>2.1528784849695057</v>
      </c>
    </row>
    <row r="3706" spans="1:3" x14ac:dyDescent="0.25">
      <c r="A3706" s="2">
        <v>3678</v>
      </c>
      <c r="B3706" s="2">
        <v>166.1310092448735</v>
      </c>
      <c r="C3706" s="2">
        <v>1.8689907551265037</v>
      </c>
    </row>
    <row r="3707" spans="1:3" x14ac:dyDescent="0.25">
      <c r="A3707" s="2">
        <v>3679</v>
      </c>
      <c r="B3707" s="2">
        <v>181.86900384590461</v>
      </c>
      <c r="C3707" s="2">
        <v>33.130996154095385</v>
      </c>
    </row>
    <row r="3708" spans="1:3" x14ac:dyDescent="0.25">
      <c r="A3708" s="2">
        <v>3680</v>
      </c>
      <c r="B3708" s="2">
        <v>155.05236630140723</v>
      </c>
      <c r="C3708" s="2">
        <v>33.947633698592767</v>
      </c>
    </row>
    <row r="3709" spans="1:3" x14ac:dyDescent="0.25">
      <c r="A3709" s="2">
        <v>3681</v>
      </c>
      <c r="B3709" s="2">
        <v>186.01045709529032</v>
      </c>
      <c r="C3709" s="2">
        <v>-64.01045709529032</v>
      </c>
    </row>
    <row r="3710" spans="1:3" x14ac:dyDescent="0.25">
      <c r="A3710" s="2">
        <v>3682</v>
      </c>
      <c r="B3710" s="2">
        <v>222.27559963423533</v>
      </c>
      <c r="C3710" s="2">
        <v>-44.275599634235334</v>
      </c>
    </row>
    <row r="3711" spans="1:3" x14ac:dyDescent="0.25">
      <c r="A3711" s="2">
        <v>3683</v>
      </c>
      <c r="B3711" s="2">
        <v>155.00530701374555</v>
      </c>
      <c r="C3711" s="2">
        <v>-31.005307013745551</v>
      </c>
    </row>
    <row r="3712" spans="1:3" x14ac:dyDescent="0.25">
      <c r="A3712" s="2">
        <v>3684</v>
      </c>
      <c r="B3712" s="2">
        <v>208.38919926599047</v>
      </c>
      <c r="C3712" s="2">
        <v>13.61080073400953</v>
      </c>
    </row>
    <row r="3713" spans="1:3" x14ac:dyDescent="0.25">
      <c r="A3713" s="2">
        <v>3685</v>
      </c>
      <c r="B3713" s="2">
        <v>185.82064170594077</v>
      </c>
      <c r="C3713" s="2">
        <v>-5.8206417059407727</v>
      </c>
    </row>
    <row r="3714" spans="1:3" x14ac:dyDescent="0.25">
      <c r="A3714" s="2">
        <v>3686</v>
      </c>
      <c r="B3714" s="2">
        <v>172.10597802688628</v>
      </c>
      <c r="C3714" s="2">
        <v>19.894021973113723</v>
      </c>
    </row>
    <row r="3715" spans="1:3" x14ac:dyDescent="0.25">
      <c r="A3715" s="2">
        <v>3687</v>
      </c>
      <c r="B3715" s="2">
        <v>157.02829959028386</v>
      </c>
      <c r="C3715" s="2">
        <v>-39.028299590283865</v>
      </c>
    </row>
    <row r="3716" spans="1:3" x14ac:dyDescent="0.25">
      <c r="A3716" s="2">
        <v>3688</v>
      </c>
      <c r="B3716" s="2">
        <v>178.82646989019909</v>
      </c>
      <c r="C3716" s="2">
        <v>-23.826469890199093</v>
      </c>
    </row>
    <row r="3717" spans="1:3" x14ac:dyDescent="0.25">
      <c r="A3717" s="2">
        <v>3689</v>
      </c>
      <c r="B3717" s="2">
        <v>177.54420900594428</v>
      </c>
      <c r="C3717" s="2">
        <v>-55.544209005944282</v>
      </c>
    </row>
    <row r="3718" spans="1:3" x14ac:dyDescent="0.25">
      <c r="A3718" s="2">
        <v>3690</v>
      </c>
      <c r="B3718" s="2">
        <v>179.97035032545662</v>
      </c>
      <c r="C3718" s="2">
        <v>-47.970350325456621</v>
      </c>
    </row>
    <row r="3719" spans="1:3" x14ac:dyDescent="0.25">
      <c r="A3719" s="2">
        <v>3691</v>
      </c>
      <c r="B3719" s="2">
        <v>116.88632953219215</v>
      </c>
      <c r="C3719" s="2">
        <v>0.11367046780785017</v>
      </c>
    </row>
    <row r="3720" spans="1:3" x14ac:dyDescent="0.25">
      <c r="A3720" s="2">
        <v>3692</v>
      </c>
      <c r="B3720" s="2">
        <v>154.15195024013573</v>
      </c>
      <c r="C3720" s="2">
        <v>-23.151950240135733</v>
      </c>
    </row>
    <row r="3721" spans="1:3" x14ac:dyDescent="0.25">
      <c r="A3721" s="2">
        <v>3693</v>
      </c>
      <c r="B3721" s="2">
        <v>172.63351733338519</v>
      </c>
      <c r="C3721" s="2">
        <v>-56.633517333385186</v>
      </c>
    </row>
    <row r="3722" spans="1:3" x14ac:dyDescent="0.25">
      <c r="A3722" s="2">
        <v>3694</v>
      </c>
      <c r="B3722" s="2">
        <v>179.00470681595885</v>
      </c>
      <c r="C3722" s="2">
        <v>-10.004706815958855</v>
      </c>
    </row>
    <row r="3723" spans="1:3" x14ac:dyDescent="0.25">
      <c r="A3723" s="2">
        <v>3695</v>
      </c>
      <c r="B3723" s="2">
        <v>143.84529708306181</v>
      </c>
      <c r="C3723" s="2">
        <v>-10.845297083061809</v>
      </c>
    </row>
    <row r="3724" spans="1:3" x14ac:dyDescent="0.25">
      <c r="A3724" s="2">
        <v>3696</v>
      </c>
      <c r="B3724" s="2">
        <v>212.91249733835943</v>
      </c>
      <c r="C3724" s="2">
        <v>-45.912497338359429</v>
      </c>
    </row>
    <row r="3725" spans="1:3" x14ac:dyDescent="0.25">
      <c r="A3725" s="2">
        <v>3697</v>
      </c>
      <c r="B3725" s="2">
        <v>173.67629474114761</v>
      </c>
      <c r="C3725" s="2">
        <v>13.323705258852385</v>
      </c>
    </row>
    <row r="3726" spans="1:3" x14ac:dyDescent="0.25">
      <c r="A3726" s="2">
        <v>3698</v>
      </c>
      <c r="B3726" s="2">
        <v>172.43397648763462</v>
      </c>
      <c r="C3726" s="2">
        <v>17.566023512365376</v>
      </c>
    </row>
    <row r="3727" spans="1:3" x14ac:dyDescent="0.25">
      <c r="A3727" s="2">
        <v>3699</v>
      </c>
      <c r="B3727" s="2">
        <v>174.69076279561861</v>
      </c>
      <c r="C3727" s="2">
        <v>-14.69076279561861</v>
      </c>
    </row>
    <row r="3728" spans="1:3" x14ac:dyDescent="0.25">
      <c r="A3728" s="2">
        <v>3700</v>
      </c>
      <c r="B3728" s="2">
        <v>194.25516115099143</v>
      </c>
      <c r="C3728" s="2">
        <v>-15.255161150991427</v>
      </c>
    </row>
    <row r="3729" spans="1:3" x14ac:dyDescent="0.25">
      <c r="A3729" s="2">
        <v>3701</v>
      </c>
      <c r="B3729" s="2">
        <v>148.11369488159286</v>
      </c>
      <c r="C3729" s="2">
        <v>49.886305118407137</v>
      </c>
    </row>
    <row r="3730" spans="1:3" x14ac:dyDescent="0.25">
      <c r="A3730" s="2">
        <v>3702</v>
      </c>
      <c r="B3730" s="2">
        <v>133.04190356763553</v>
      </c>
      <c r="C3730" s="2">
        <v>5.9580964323644707</v>
      </c>
    </row>
    <row r="3731" spans="1:3" x14ac:dyDescent="0.25">
      <c r="A3731" s="2">
        <v>3703</v>
      </c>
      <c r="B3731" s="2">
        <v>209.87901760484382</v>
      </c>
      <c r="C3731" s="2">
        <v>24.120982395156176</v>
      </c>
    </row>
    <row r="3732" spans="1:3" x14ac:dyDescent="0.25">
      <c r="A3732" s="2">
        <v>3704</v>
      </c>
      <c r="B3732" s="2">
        <v>156.10596649509725</v>
      </c>
      <c r="C3732" s="2">
        <v>-7.105966495097249</v>
      </c>
    </row>
    <row r="3733" spans="1:3" x14ac:dyDescent="0.25">
      <c r="A3733" s="2">
        <v>3705</v>
      </c>
      <c r="B3733" s="2">
        <v>173.41172382476924</v>
      </c>
      <c r="C3733" s="2">
        <v>-57.41172382476924</v>
      </c>
    </row>
    <row r="3734" spans="1:3" x14ac:dyDescent="0.25">
      <c r="A3734" s="2">
        <v>3706</v>
      </c>
      <c r="B3734" s="2">
        <v>176.39321191376678</v>
      </c>
      <c r="C3734" s="2">
        <v>28.606788086233223</v>
      </c>
    </row>
    <row r="3735" spans="1:3" x14ac:dyDescent="0.25">
      <c r="A3735" s="2">
        <v>3707</v>
      </c>
      <c r="B3735" s="2">
        <v>164.34573488751599</v>
      </c>
      <c r="C3735" s="2">
        <v>-45.345734887515988</v>
      </c>
    </row>
    <row r="3736" spans="1:3" x14ac:dyDescent="0.25">
      <c r="A3736" s="2">
        <v>3708</v>
      </c>
      <c r="B3736" s="2">
        <v>182.41599566110347</v>
      </c>
      <c r="C3736" s="2">
        <v>-74.415995661103466</v>
      </c>
    </row>
    <row r="3737" spans="1:3" x14ac:dyDescent="0.25">
      <c r="A3737" s="2">
        <v>3709</v>
      </c>
      <c r="B3737" s="2">
        <v>194.28181647059057</v>
      </c>
      <c r="C3737" s="2">
        <v>-34.28181647059057</v>
      </c>
    </row>
    <row r="3738" spans="1:3" x14ac:dyDescent="0.25">
      <c r="A3738" s="2">
        <v>3710</v>
      </c>
      <c r="B3738" s="2">
        <v>193.33419855791956</v>
      </c>
      <c r="C3738" s="2">
        <v>25.665801442080436</v>
      </c>
    </row>
    <row r="3739" spans="1:3" x14ac:dyDescent="0.25">
      <c r="A3739" s="2">
        <v>3711</v>
      </c>
      <c r="B3739" s="2">
        <v>187.04432124870272</v>
      </c>
      <c r="C3739" s="2">
        <v>8.9556787512972846</v>
      </c>
    </row>
    <row r="3740" spans="1:3" x14ac:dyDescent="0.25">
      <c r="A3740" s="2">
        <v>3712</v>
      </c>
      <c r="B3740" s="2">
        <v>180.07618833220965</v>
      </c>
      <c r="C3740" s="2">
        <v>-11.076188332209654</v>
      </c>
    </row>
    <row r="3741" spans="1:3" x14ac:dyDescent="0.25">
      <c r="A3741" s="2">
        <v>3713</v>
      </c>
      <c r="B3741" s="2">
        <v>157.39307358222919</v>
      </c>
      <c r="C3741" s="2">
        <v>-11.393073582229192</v>
      </c>
    </row>
    <row r="3742" spans="1:3" x14ac:dyDescent="0.25">
      <c r="A3742" s="2">
        <v>3714</v>
      </c>
      <c r="B3742" s="2">
        <v>210.42362774238075</v>
      </c>
      <c r="C3742" s="2">
        <v>14.576372257619255</v>
      </c>
    </row>
    <row r="3743" spans="1:3" x14ac:dyDescent="0.25">
      <c r="A3743" s="2">
        <v>3715</v>
      </c>
      <c r="B3743" s="2">
        <v>178.63438404680673</v>
      </c>
      <c r="C3743" s="2">
        <v>-25.63438404680673</v>
      </c>
    </row>
    <row r="3744" spans="1:3" x14ac:dyDescent="0.25">
      <c r="A3744" s="2">
        <v>3716</v>
      </c>
      <c r="B3744" s="2">
        <v>232.30311021565274</v>
      </c>
      <c r="C3744" s="2">
        <v>-2.3031102156527368</v>
      </c>
    </row>
    <row r="3745" spans="1:3" x14ac:dyDescent="0.25">
      <c r="A3745" s="2">
        <v>3717</v>
      </c>
      <c r="B3745" s="2">
        <v>212.25938398482992</v>
      </c>
      <c r="C3745" s="2">
        <v>-18.259383984829924</v>
      </c>
    </row>
    <row r="3746" spans="1:3" x14ac:dyDescent="0.25">
      <c r="A3746" s="2">
        <v>3718</v>
      </c>
      <c r="B3746" s="2">
        <v>159.55136566219917</v>
      </c>
      <c r="C3746" s="2">
        <v>71.448634337800826</v>
      </c>
    </row>
    <row r="3747" spans="1:3" x14ac:dyDescent="0.25">
      <c r="A3747" s="2">
        <v>3719</v>
      </c>
      <c r="B3747" s="2">
        <v>183.30251129730792</v>
      </c>
      <c r="C3747" s="2">
        <v>55.697488702692084</v>
      </c>
    </row>
    <row r="3748" spans="1:3" x14ac:dyDescent="0.25">
      <c r="A3748" s="2">
        <v>3720</v>
      </c>
      <c r="B3748" s="2">
        <v>157.70162284070366</v>
      </c>
      <c r="C3748" s="2">
        <v>89.298377159296336</v>
      </c>
    </row>
    <row r="3749" spans="1:3" x14ac:dyDescent="0.25">
      <c r="A3749" s="2">
        <v>3721</v>
      </c>
      <c r="B3749" s="2">
        <v>193.0981343724311</v>
      </c>
      <c r="C3749" s="2">
        <v>32.901865627568895</v>
      </c>
    </row>
    <row r="3750" spans="1:3" x14ac:dyDescent="0.25">
      <c r="A3750" s="2">
        <v>3722</v>
      </c>
      <c r="B3750" s="2">
        <v>160.44025966963952</v>
      </c>
      <c r="C3750" s="2">
        <v>-29.440259669639516</v>
      </c>
    </row>
    <row r="3751" spans="1:3" x14ac:dyDescent="0.25">
      <c r="A3751" s="2">
        <v>3723</v>
      </c>
      <c r="B3751" s="2">
        <v>227.193691495292</v>
      </c>
      <c r="C3751" s="2">
        <v>67.806308504707999</v>
      </c>
    </row>
    <row r="3752" spans="1:3" x14ac:dyDescent="0.25">
      <c r="A3752" s="2">
        <v>3724</v>
      </c>
      <c r="B3752" s="2">
        <v>184.99105668396297</v>
      </c>
      <c r="C3752" s="2">
        <v>40.008943316037033</v>
      </c>
    </row>
    <row r="3753" spans="1:3" x14ac:dyDescent="0.25">
      <c r="A3753" s="2">
        <v>3725</v>
      </c>
      <c r="B3753" s="2">
        <v>180.64689218285579</v>
      </c>
      <c r="C3753" s="2">
        <v>17.353107817144206</v>
      </c>
    </row>
    <row r="3754" spans="1:3" x14ac:dyDescent="0.25">
      <c r="A3754" s="2">
        <v>3726</v>
      </c>
      <c r="B3754" s="2">
        <v>146.95339137576639</v>
      </c>
      <c r="C3754" s="2">
        <v>-27.953391375766387</v>
      </c>
    </row>
    <row r="3755" spans="1:3" x14ac:dyDescent="0.25">
      <c r="A3755" s="2">
        <v>3727</v>
      </c>
      <c r="B3755" s="2">
        <v>189.05921106241374</v>
      </c>
      <c r="C3755" s="2">
        <v>-4.0592110624137376</v>
      </c>
    </row>
    <row r="3756" spans="1:3" x14ac:dyDescent="0.25">
      <c r="A3756" s="2">
        <v>3728</v>
      </c>
      <c r="B3756" s="2">
        <v>144.68043088224644</v>
      </c>
      <c r="C3756" s="2">
        <v>82.319569117753559</v>
      </c>
    </row>
    <row r="3757" spans="1:3" x14ac:dyDescent="0.25">
      <c r="A3757" s="2">
        <v>3729</v>
      </c>
      <c r="B3757" s="2">
        <v>245.1900402840202</v>
      </c>
      <c r="C3757" s="2">
        <v>116.8099597159798</v>
      </c>
    </row>
    <row r="3758" spans="1:3" x14ac:dyDescent="0.25">
      <c r="A3758" s="2">
        <v>3730</v>
      </c>
      <c r="B3758" s="2">
        <v>193.01202909952957</v>
      </c>
      <c r="C3758" s="2">
        <v>-45.01202909952957</v>
      </c>
    </row>
    <row r="3759" spans="1:3" x14ac:dyDescent="0.25">
      <c r="A3759" s="2">
        <v>3731</v>
      </c>
      <c r="B3759" s="2">
        <v>222.42712642653538</v>
      </c>
      <c r="C3759" s="2">
        <v>-23.427126426535381</v>
      </c>
    </row>
    <row r="3760" spans="1:3" x14ac:dyDescent="0.25">
      <c r="A3760" s="2">
        <v>3732</v>
      </c>
      <c r="B3760" s="2">
        <v>164.7201795220017</v>
      </c>
      <c r="C3760" s="2">
        <v>-46.7201795220017</v>
      </c>
    </row>
    <row r="3761" spans="1:3" x14ac:dyDescent="0.25">
      <c r="A3761" s="2">
        <v>3733</v>
      </c>
      <c r="B3761" s="2">
        <v>163.6326099741942</v>
      </c>
      <c r="C3761" s="2">
        <v>66.367390025805804</v>
      </c>
    </row>
    <row r="3762" spans="1:3" x14ac:dyDescent="0.25">
      <c r="A3762" s="2">
        <v>3734</v>
      </c>
      <c r="B3762" s="2">
        <v>167.60294295474</v>
      </c>
      <c r="C3762" s="2">
        <v>-31.602942954740001</v>
      </c>
    </row>
    <row r="3763" spans="1:3" x14ac:dyDescent="0.25">
      <c r="A3763" s="2">
        <v>3735</v>
      </c>
      <c r="B3763" s="2">
        <v>179.9075907088716</v>
      </c>
      <c r="C3763" s="2">
        <v>-54.907590708871595</v>
      </c>
    </row>
    <row r="3764" spans="1:3" x14ac:dyDescent="0.25">
      <c r="A3764" s="2">
        <v>3736</v>
      </c>
      <c r="B3764" s="2">
        <v>197.68329210945694</v>
      </c>
      <c r="C3764" s="2">
        <v>-14.683292109456943</v>
      </c>
    </row>
    <row r="3765" spans="1:3" x14ac:dyDescent="0.25">
      <c r="A3765" s="2">
        <v>3737</v>
      </c>
      <c r="B3765" s="2">
        <v>168.01979805160877</v>
      </c>
      <c r="C3765" s="2">
        <v>34.980201948391226</v>
      </c>
    </row>
    <row r="3766" spans="1:3" x14ac:dyDescent="0.25">
      <c r="A3766" s="2">
        <v>3738</v>
      </c>
      <c r="B3766" s="2">
        <v>159.34618988526256</v>
      </c>
      <c r="C3766" s="2">
        <v>-22.346189885262561</v>
      </c>
    </row>
    <row r="3767" spans="1:3" x14ac:dyDescent="0.25">
      <c r="A3767" s="2">
        <v>3739</v>
      </c>
      <c r="B3767" s="2">
        <v>157.6422277012619</v>
      </c>
      <c r="C3767" s="2">
        <v>31.357772298738098</v>
      </c>
    </row>
    <row r="3768" spans="1:3" x14ac:dyDescent="0.25">
      <c r="A3768" s="2">
        <v>3740</v>
      </c>
      <c r="B3768" s="2">
        <v>156.21673685870667</v>
      </c>
      <c r="C3768" s="2">
        <v>-29.216736858706668</v>
      </c>
    </row>
    <row r="3769" spans="1:3" x14ac:dyDescent="0.25">
      <c r="A3769" s="2">
        <v>3741</v>
      </c>
      <c r="B3769" s="2">
        <v>170.89359341613638</v>
      </c>
      <c r="C3769" s="2">
        <v>-63.893593416136383</v>
      </c>
    </row>
    <row r="3770" spans="1:3" x14ac:dyDescent="0.25">
      <c r="A3770" s="2">
        <v>3742</v>
      </c>
      <c r="B3770" s="2">
        <v>124.8491396490179</v>
      </c>
      <c r="C3770" s="2">
        <v>-7.8491396490179</v>
      </c>
    </row>
    <row r="3771" spans="1:3" x14ac:dyDescent="0.25">
      <c r="A3771" s="2">
        <v>3743</v>
      </c>
      <c r="B3771" s="2">
        <v>168.54576947839456</v>
      </c>
      <c r="C3771" s="2">
        <v>80.454230521605439</v>
      </c>
    </row>
    <row r="3772" spans="1:3" x14ac:dyDescent="0.25">
      <c r="A3772" s="2">
        <v>3744</v>
      </c>
      <c r="B3772" s="2">
        <v>156.35991200314649</v>
      </c>
      <c r="C3772" s="2">
        <v>102.64008799685351</v>
      </c>
    </row>
    <row r="3773" spans="1:3" x14ac:dyDescent="0.25">
      <c r="A3773" s="2">
        <v>3745</v>
      </c>
      <c r="B3773" s="2">
        <v>157.96125809379961</v>
      </c>
      <c r="C3773" s="2">
        <v>40.038741906200386</v>
      </c>
    </row>
    <row r="3774" spans="1:3" x14ac:dyDescent="0.25">
      <c r="A3774" s="2">
        <v>3746</v>
      </c>
      <c r="B3774" s="2">
        <v>199.37026961639887</v>
      </c>
      <c r="C3774" s="2">
        <v>43.629730383601128</v>
      </c>
    </row>
    <row r="3775" spans="1:3" x14ac:dyDescent="0.25">
      <c r="A3775" s="2">
        <v>3747</v>
      </c>
      <c r="B3775" s="2">
        <v>199.92939990577938</v>
      </c>
      <c r="C3775" s="2">
        <v>-47.929399905779377</v>
      </c>
    </row>
    <row r="3776" spans="1:3" x14ac:dyDescent="0.25">
      <c r="A3776" s="2">
        <v>3748</v>
      </c>
      <c r="B3776" s="2">
        <v>185.95490028960444</v>
      </c>
      <c r="C3776" s="2">
        <v>-30.954900289604439</v>
      </c>
    </row>
    <row r="3777" spans="1:3" x14ac:dyDescent="0.25">
      <c r="A3777" s="2">
        <v>3749</v>
      </c>
      <c r="B3777" s="2">
        <v>161.71450394504626</v>
      </c>
      <c r="C3777" s="2">
        <v>76.28549605495374</v>
      </c>
    </row>
    <row r="3778" spans="1:3" x14ac:dyDescent="0.25">
      <c r="A3778" s="2">
        <v>3750</v>
      </c>
      <c r="B3778" s="2">
        <v>214.91110504934144</v>
      </c>
      <c r="C3778" s="2">
        <v>-5.9111050493414439</v>
      </c>
    </row>
    <row r="3779" spans="1:3" x14ac:dyDescent="0.25">
      <c r="A3779" s="2">
        <v>3751</v>
      </c>
      <c r="B3779" s="2">
        <v>191.22386571753938</v>
      </c>
      <c r="C3779" s="2">
        <v>-9.2238657175393826</v>
      </c>
    </row>
    <row r="3780" spans="1:3" x14ac:dyDescent="0.25">
      <c r="A3780" s="2">
        <v>3752</v>
      </c>
      <c r="B3780" s="2">
        <v>155.69878204076892</v>
      </c>
      <c r="C3780" s="2">
        <v>-35.698782040768918</v>
      </c>
    </row>
    <row r="3781" spans="1:3" x14ac:dyDescent="0.25">
      <c r="A3781" s="2">
        <v>3753</v>
      </c>
      <c r="B3781" s="2">
        <v>182.56486055058997</v>
      </c>
      <c r="C3781" s="2">
        <v>60.43513944941003</v>
      </c>
    </row>
    <row r="3782" spans="1:3" x14ac:dyDescent="0.25">
      <c r="A3782" s="2">
        <v>3754</v>
      </c>
      <c r="B3782" s="2">
        <v>202.49568693160052</v>
      </c>
      <c r="C3782" s="2">
        <v>69.504313068399483</v>
      </c>
    </row>
    <row r="3783" spans="1:3" x14ac:dyDescent="0.25">
      <c r="A3783" s="2">
        <v>3755</v>
      </c>
      <c r="B3783" s="2">
        <v>170.48983155923801</v>
      </c>
      <c r="C3783" s="2">
        <v>-67.489831559238013</v>
      </c>
    </row>
    <row r="3784" spans="1:3" x14ac:dyDescent="0.25">
      <c r="A3784" s="2">
        <v>3756</v>
      </c>
      <c r="B3784" s="2">
        <v>146.9511209217236</v>
      </c>
      <c r="C3784" s="2">
        <v>60.0488790782764</v>
      </c>
    </row>
    <row r="3785" spans="1:3" x14ac:dyDescent="0.25">
      <c r="A3785" s="2">
        <v>3757</v>
      </c>
      <c r="B3785" s="2">
        <v>128.9109347587391</v>
      </c>
      <c r="C3785" s="2">
        <v>5.0890652412608972</v>
      </c>
    </row>
    <row r="3786" spans="1:3" x14ac:dyDescent="0.25">
      <c r="A3786" s="2">
        <v>3758</v>
      </c>
      <c r="B3786" s="2">
        <v>199.51192838856019</v>
      </c>
      <c r="C3786" s="2">
        <v>17.488071611439807</v>
      </c>
    </row>
    <row r="3787" spans="1:3" x14ac:dyDescent="0.25">
      <c r="A3787" s="2">
        <v>3759</v>
      </c>
      <c r="B3787" s="2">
        <v>209.84058803995453</v>
      </c>
      <c r="C3787" s="2">
        <v>38.159411960045475</v>
      </c>
    </row>
    <row r="3788" spans="1:3" x14ac:dyDescent="0.25">
      <c r="A3788" s="2">
        <v>3760</v>
      </c>
      <c r="B3788" s="2">
        <v>175.08807922980819</v>
      </c>
      <c r="C3788" s="2">
        <v>66.911920770191813</v>
      </c>
    </row>
    <row r="3789" spans="1:3" x14ac:dyDescent="0.25">
      <c r="A3789" s="2">
        <v>3761</v>
      </c>
      <c r="B3789" s="2">
        <v>179.13597060803619</v>
      </c>
      <c r="C3789" s="2">
        <v>25.864029391963811</v>
      </c>
    </row>
    <row r="3790" spans="1:3" x14ac:dyDescent="0.25">
      <c r="A3790" s="2">
        <v>3762</v>
      </c>
      <c r="B3790" s="2">
        <v>208.27349323909863</v>
      </c>
      <c r="C3790" s="2">
        <v>-42.273493239098627</v>
      </c>
    </row>
    <row r="3791" spans="1:3" x14ac:dyDescent="0.25">
      <c r="A3791" s="2">
        <v>3763</v>
      </c>
      <c r="B3791" s="2">
        <v>172.31594519283937</v>
      </c>
      <c r="C3791" s="2">
        <v>-61.315945192839365</v>
      </c>
    </row>
    <row r="3792" spans="1:3" x14ac:dyDescent="0.25">
      <c r="A3792" s="2">
        <v>3764</v>
      </c>
      <c r="B3792" s="2">
        <v>178.47066396646443</v>
      </c>
      <c r="C3792" s="2">
        <v>22.529336033535571</v>
      </c>
    </row>
    <row r="3793" spans="1:3" x14ac:dyDescent="0.25">
      <c r="A3793" s="2">
        <v>3765</v>
      </c>
      <c r="B3793" s="2">
        <v>140.0066171931247</v>
      </c>
      <c r="C3793" s="2">
        <v>-12.006617193124697</v>
      </c>
    </row>
    <row r="3794" spans="1:3" x14ac:dyDescent="0.25">
      <c r="A3794" s="2">
        <v>3766</v>
      </c>
      <c r="B3794" s="2">
        <v>149.23072261965285</v>
      </c>
      <c r="C3794" s="2">
        <v>56.769277380347148</v>
      </c>
    </row>
    <row r="3795" spans="1:3" x14ac:dyDescent="0.25">
      <c r="A3795" s="2">
        <v>3767</v>
      </c>
      <c r="B3795" s="2">
        <v>207.42103641741696</v>
      </c>
      <c r="C3795" s="2">
        <v>5.578963582583043</v>
      </c>
    </row>
    <row r="3796" spans="1:3" x14ac:dyDescent="0.25">
      <c r="A3796" s="2">
        <v>3768</v>
      </c>
      <c r="B3796" s="2">
        <v>229.0206173309443</v>
      </c>
      <c r="C3796" s="2">
        <v>36.979382669055695</v>
      </c>
    </row>
    <row r="3797" spans="1:3" x14ac:dyDescent="0.25">
      <c r="A3797" s="2">
        <v>3769</v>
      </c>
      <c r="B3797" s="2">
        <v>188.29717545013949</v>
      </c>
      <c r="C3797" s="2">
        <v>66.702824549860509</v>
      </c>
    </row>
    <row r="3798" spans="1:3" x14ac:dyDescent="0.25">
      <c r="A3798" s="2">
        <v>3770</v>
      </c>
      <c r="B3798" s="2">
        <v>148.86524605337783</v>
      </c>
      <c r="C3798" s="2">
        <v>-43.865246053377831</v>
      </c>
    </row>
    <row r="3799" spans="1:3" x14ac:dyDescent="0.25">
      <c r="A3799" s="2">
        <v>3771</v>
      </c>
      <c r="B3799" s="2">
        <v>184.51323856793934</v>
      </c>
      <c r="C3799" s="2">
        <v>38.486761432060661</v>
      </c>
    </row>
    <row r="3800" spans="1:3" x14ac:dyDescent="0.25">
      <c r="A3800" s="2">
        <v>3772</v>
      </c>
      <c r="B3800" s="2">
        <v>192.83014416504886</v>
      </c>
      <c r="C3800" s="2">
        <v>-69.830144165048864</v>
      </c>
    </row>
    <row r="3801" spans="1:3" x14ac:dyDescent="0.25">
      <c r="A3801" s="2">
        <v>3773</v>
      </c>
      <c r="B3801" s="2">
        <v>229.5620055550757</v>
      </c>
      <c r="C3801" s="2">
        <v>9.4379944449242998</v>
      </c>
    </row>
    <row r="3802" spans="1:3" x14ac:dyDescent="0.25">
      <c r="A3802" s="2">
        <v>3774</v>
      </c>
      <c r="B3802" s="2">
        <v>147.97682749844807</v>
      </c>
      <c r="C3802" s="2">
        <v>26.023172501551926</v>
      </c>
    </row>
    <row r="3803" spans="1:3" x14ac:dyDescent="0.25">
      <c r="A3803" s="2">
        <v>3775</v>
      </c>
      <c r="B3803" s="2">
        <v>161.98296960493909</v>
      </c>
      <c r="C3803" s="2">
        <v>-38.982969604939086</v>
      </c>
    </row>
    <row r="3804" spans="1:3" x14ac:dyDescent="0.25">
      <c r="A3804" s="2">
        <v>3776</v>
      </c>
      <c r="B3804" s="2">
        <v>217.76942880266284</v>
      </c>
      <c r="C3804" s="2">
        <v>25.230571197337156</v>
      </c>
    </row>
    <row r="3805" spans="1:3" x14ac:dyDescent="0.25">
      <c r="A3805" s="2">
        <v>3777</v>
      </c>
      <c r="B3805" s="2">
        <v>165.75978983021932</v>
      </c>
      <c r="C3805" s="2">
        <v>76.240210169780681</v>
      </c>
    </row>
    <row r="3806" spans="1:3" x14ac:dyDescent="0.25">
      <c r="A3806" s="2">
        <v>3778</v>
      </c>
      <c r="B3806" s="2">
        <v>188.00166461777474</v>
      </c>
      <c r="C3806" s="2">
        <v>17.998335382225264</v>
      </c>
    </row>
    <row r="3807" spans="1:3" x14ac:dyDescent="0.25">
      <c r="A3807" s="2">
        <v>3779</v>
      </c>
      <c r="B3807" s="2">
        <v>168.76792993238988</v>
      </c>
      <c r="C3807" s="2">
        <v>-35.767929932389876</v>
      </c>
    </row>
    <row r="3808" spans="1:3" x14ac:dyDescent="0.25">
      <c r="A3808" s="2">
        <v>3780</v>
      </c>
      <c r="B3808" s="2">
        <v>157.15207703988438</v>
      </c>
      <c r="C3808" s="2">
        <v>-23.152077039884375</v>
      </c>
    </row>
    <row r="3809" spans="1:3" x14ac:dyDescent="0.25">
      <c r="A3809" s="2">
        <v>3781</v>
      </c>
      <c r="B3809" s="2">
        <v>153.78964407983165</v>
      </c>
      <c r="C3809" s="2">
        <v>-12.789644079831646</v>
      </c>
    </row>
    <row r="3810" spans="1:3" x14ac:dyDescent="0.25">
      <c r="A3810" s="2">
        <v>3782</v>
      </c>
      <c r="B3810" s="2">
        <v>173.32130261536187</v>
      </c>
      <c r="C3810" s="2">
        <v>43.678697384638127</v>
      </c>
    </row>
    <row r="3811" spans="1:3" x14ac:dyDescent="0.25">
      <c r="A3811" s="2">
        <v>3783</v>
      </c>
      <c r="B3811" s="2">
        <v>218.98727603664028</v>
      </c>
      <c r="C3811" s="2">
        <v>-27.987276036640282</v>
      </c>
    </row>
    <row r="3812" spans="1:3" x14ac:dyDescent="0.25">
      <c r="A3812" s="2">
        <v>3784</v>
      </c>
      <c r="B3812" s="2">
        <v>218.83760065563098</v>
      </c>
      <c r="C3812" s="2">
        <v>22.162399344369021</v>
      </c>
    </row>
    <row r="3813" spans="1:3" x14ac:dyDescent="0.25">
      <c r="A3813" s="2">
        <v>3785</v>
      </c>
      <c r="B3813" s="2">
        <v>157.3018385748729</v>
      </c>
      <c r="C3813" s="2">
        <v>-5.3018385748729031</v>
      </c>
    </row>
    <row r="3814" spans="1:3" x14ac:dyDescent="0.25">
      <c r="A3814" s="2">
        <v>3786</v>
      </c>
      <c r="B3814" s="2">
        <v>139.4343969702</v>
      </c>
      <c r="C3814" s="2">
        <v>50.565603029800002</v>
      </c>
    </row>
    <row r="3815" spans="1:3" x14ac:dyDescent="0.25">
      <c r="A3815" s="2">
        <v>3787</v>
      </c>
      <c r="B3815" s="2">
        <v>182.56984772130693</v>
      </c>
      <c r="C3815" s="2">
        <v>13.430152278693072</v>
      </c>
    </row>
    <row r="3816" spans="1:3" x14ac:dyDescent="0.25">
      <c r="A3816" s="2">
        <v>3788</v>
      </c>
      <c r="B3816" s="2">
        <v>142.18674015303054</v>
      </c>
      <c r="C3816" s="2">
        <v>-13.186740153030541</v>
      </c>
    </row>
    <row r="3817" spans="1:3" x14ac:dyDescent="0.25">
      <c r="A3817" s="2">
        <v>3789</v>
      </c>
      <c r="B3817" s="2">
        <v>159.31022815201447</v>
      </c>
      <c r="C3817" s="2">
        <v>2.6897718479855257</v>
      </c>
    </row>
    <row r="3818" spans="1:3" x14ac:dyDescent="0.25">
      <c r="A3818" s="2">
        <v>3790</v>
      </c>
      <c r="B3818" s="2">
        <v>195.96638095975189</v>
      </c>
      <c r="C3818" s="2">
        <v>-39.966380959751888</v>
      </c>
    </row>
    <row r="3819" spans="1:3" x14ac:dyDescent="0.25">
      <c r="A3819" s="2">
        <v>3791</v>
      </c>
      <c r="B3819" s="2">
        <v>150.61778389731879</v>
      </c>
      <c r="C3819" s="2">
        <v>-44.617783897318787</v>
      </c>
    </row>
    <row r="3820" spans="1:3" x14ac:dyDescent="0.25">
      <c r="A3820" s="2">
        <v>3792</v>
      </c>
      <c r="B3820" s="2">
        <v>160.44765985813711</v>
      </c>
      <c r="C3820" s="2">
        <v>30.552340141862885</v>
      </c>
    </row>
    <row r="3821" spans="1:3" x14ac:dyDescent="0.25">
      <c r="A3821" s="2">
        <v>3793</v>
      </c>
      <c r="B3821" s="2">
        <v>208.40461606333611</v>
      </c>
      <c r="C3821" s="2">
        <v>-17.404616063336107</v>
      </c>
    </row>
    <row r="3822" spans="1:3" x14ac:dyDescent="0.25">
      <c r="A3822" s="2">
        <v>3794</v>
      </c>
      <c r="B3822" s="2">
        <v>207.19484025206728</v>
      </c>
      <c r="C3822" s="2">
        <v>41.80515974793272</v>
      </c>
    </row>
    <row r="3823" spans="1:3" x14ac:dyDescent="0.25">
      <c r="A3823" s="2">
        <v>3795</v>
      </c>
      <c r="B3823" s="2">
        <v>194.49107946631602</v>
      </c>
      <c r="C3823" s="2">
        <v>-13.491079466316023</v>
      </c>
    </row>
    <row r="3824" spans="1:3" x14ac:dyDescent="0.25">
      <c r="A3824" s="2">
        <v>3796</v>
      </c>
      <c r="B3824" s="2">
        <v>145.23577765173167</v>
      </c>
      <c r="C3824" s="2">
        <v>-21.235777651731667</v>
      </c>
    </row>
    <row r="3825" spans="1:3" x14ac:dyDescent="0.25">
      <c r="A3825" s="2">
        <v>3797</v>
      </c>
      <c r="B3825" s="2">
        <v>168.4863743389528</v>
      </c>
      <c r="C3825" s="2">
        <v>-41.4863743389528</v>
      </c>
    </row>
    <row r="3826" spans="1:3" x14ac:dyDescent="0.25">
      <c r="A3826" s="2">
        <v>3798</v>
      </c>
      <c r="B3826" s="2">
        <v>206.40334644954055</v>
      </c>
      <c r="C3826" s="2">
        <v>112.59665355045945</v>
      </c>
    </row>
    <row r="3827" spans="1:3" x14ac:dyDescent="0.25">
      <c r="A3827" s="2">
        <v>3799</v>
      </c>
      <c r="B3827" s="2">
        <v>181.86962026625505</v>
      </c>
      <c r="C3827" s="2">
        <v>28.130379733744945</v>
      </c>
    </row>
    <row r="3828" spans="1:3" x14ac:dyDescent="0.25">
      <c r="A3828" s="2">
        <v>3800</v>
      </c>
      <c r="B3828" s="2">
        <v>164.21859296077224</v>
      </c>
      <c r="C3828" s="2">
        <v>21.781407039227759</v>
      </c>
    </row>
    <row r="3829" spans="1:3" x14ac:dyDescent="0.25">
      <c r="A3829" s="2">
        <v>3801</v>
      </c>
      <c r="B3829" s="2">
        <v>129.10458848184456</v>
      </c>
      <c r="C3829" s="2">
        <v>30.895411518155441</v>
      </c>
    </row>
    <row r="3830" spans="1:3" x14ac:dyDescent="0.25">
      <c r="A3830" s="2">
        <v>3802</v>
      </c>
      <c r="B3830" s="2">
        <v>180.55647097344837</v>
      </c>
      <c r="C3830" s="2">
        <v>52.44352902655163</v>
      </c>
    </row>
    <row r="3831" spans="1:3" x14ac:dyDescent="0.25">
      <c r="A3831" s="2">
        <v>3803</v>
      </c>
      <c r="B3831" s="2">
        <v>156.72790790849729</v>
      </c>
      <c r="C3831" s="2">
        <v>0.27209209150271363</v>
      </c>
    </row>
    <row r="3832" spans="1:3" x14ac:dyDescent="0.25">
      <c r="A3832" s="2">
        <v>3804</v>
      </c>
      <c r="B3832" s="2">
        <v>170.9351039265913</v>
      </c>
      <c r="C3832" s="2">
        <v>10.064896073408704</v>
      </c>
    </row>
    <row r="3833" spans="1:3" x14ac:dyDescent="0.25">
      <c r="A3833" s="2">
        <v>3805</v>
      </c>
      <c r="B3833" s="2">
        <v>173.62853287915621</v>
      </c>
      <c r="C3833" s="2">
        <v>70.371467120843789</v>
      </c>
    </row>
    <row r="3834" spans="1:3" x14ac:dyDescent="0.25">
      <c r="A3834" s="2">
        <v>3806</v>
      </c>
      <c r="B3834" s="2">
        <v>164.68763707975748</v>
      </c>
      <c r="C3834" s="2">
        <v>12.312362920242521</v>
      </c>
    </row>
    <row r="3835" spans="1:3" x14ac:dyDescent="0.25">
      <c r="A3835" s="2">
        <v>3807</v>
      </c>
      <c r="B3835" s="2">
        <v>157.44918709208082</v>
      </c>
      <c r="C3835" s="2">
        <v>60.55081290791918</v>
      </c>
    </row>
    <row r="3836" spans="1:3" x14ac:dyDescent="0.25">
      <c r="A3836" s="2">
        <v>3808</v>
      </c>
      <c r="B3836" s="2">
        <v>216.34309612846619</v>
      </c>
      <c r="C3836" s="2">
        <v>-38.343096128466186</v>
      </c>
    </row>
    <row r="3837" spans="1:3" x14ac:dyDescent="0.25">
      <c r="A3837" s="2">
        <v>3809</v>
      </c>
      <c r="B3837" s="2">
        <v>172.56103226039914</v>
      </c>
      <c r="C3837" s="2">
        <v>0.43896773960085511</v>
      </c>
    </row>
    <row r="3838" spans="1:3" x14ac:dyDescent="0.25">
      <c r="A3838" s="2">
        <v>3810</v>
      </c>
      <c r="B3838" s="2">
        <v>177.74691695123963</v>
      </c>
      <c r="C3838" s="2">
        <v>-59.746916951239626</v>
      </c>
    </row>
    <row r="3839" spans="1:3" x14ac:dyDescent="0.25">
      <c r="A3839" s="2">
        <v>3811</v>
      </c>
      <c r="B3839" s="2">
        <v>190.06566250803672</v>
      </c>
      <c r="C3839" s="2">
        <v>-6.0656625080367235</v>
      </c>
    </row>
    <row r="3840" spans="1:3" x14ac:dyDescent="0.25">
      <c r="A3840" s="2">
        <v>3812</v>
      </c>
      <c r="B3840" s="2">
        <v>177.09161929764653</v>
      </c>
      <c r="C3840" s="2">
        <v>-9.1619297646531095E-2</v>
      </c>
    </row>
    <row r="3841" spans="1:3" x14ac:dyDescent="0.25">
      <c r="A3841" s="2">
        <v>3813</v>
      </c>
      <c r="B3841" s="2">
        <v>214.21975950852104</v>
      </c>
      <c r="C3841" s="2">
        <v>-5.2197595085210367</v>
      </c>
    </row>
    <row r="3842" spans="1:3" x14ac:dyDescent="0.25">
      <c r="A3842" s="2">
        <v>3814</v>
      </c>
      <c r="B3842" s="2">
        <v>139.7720660734887</v>
      </c>
      <c r="C3842" s="2">
        <v>-18.772066073488702</v>
      </c>
    </row>
    <row r="3843" spans="1:3" x14ac:dyDescent="0.25">
      <c r="A3843" s="2">
        <v>3815</v>
      </c>
      <c r="B3843" s="2">
        <v>202.59412474985595</v>
      </c>
      <c r="C3843" s="2">
        <v>37.405875250144049</v>
      </c>
    </row>
    <row r="3844" spans="1:3" x14ac:dyDescent="0.25">
      <c r="A3844" s="2">
        <v>3816</v>
      </c>
      <c r="B3844" s="2">
        <v>143.10764633634389</v>
      </c>
      <c r="C3844" s="2">
        <v>3.8923536636561096</v>
      </c>
    </row>
    <row r="3845" spans="1:3" x14ac:dyDescent="0.25">
      <c r="A3845" s="2">
        <v>3817</v>
      </c>
      <c r="B3845" s="2">
        <v>164.23002886062415</v>
      </c>
      <c r="C3845" s="2">
        <v>-11.230028860624145</v>
      </c>
    </row>
    <row r="3846" spans="1:3" x14ac:dyDescent="0.25">
      <c r="A3846" s="2">
        <v>3818</v>
      </c>
      <c r="B3846" s="2">
        <v>164.35375149636403</v>
      </c>
      <c r="C3846" s="2">
        <v>-25.353751496364026</v>
      </c>
    </row>
    <row r="3847" spans="1:3" x14ac:dyDescent="0.25">
      <c r="A3847" s="2">
        <v>3819</v>
      </c>
      <c r="B3847" s="2">
        <v>139.93166428849744</v>
      </c>
      <c r="C3847" s="2">
        <v>53.068335711502556</v>
      </c>
    </row>
    <row r="3848" spans="1:3" x14ac:dyDescent="0.25">
      <c r="A3848" s="2">
        <v>3820</v>
      </c>
      <c r="B3848" s="2">
        <v>168.7753849347481</v>
      </c>
      <c r="C3848" s="2">
        <v>-67.775384934748104</v>
      </c>
    </row>
    <row r="3849" spans="1:3" x14ac:dyDescent="0.25">
      <c r="A3849" s="2">
        <v>3821</v>
      </c>
      <c r="B3849" s="2">
        <v>154.75534240319001</v>
      </c>
      <c r="C3849" s="2">
        <v>18.244657596809986</v>
      </c>
    </row>
    <row r="3850" spans="1:3" x14ac:dyDescent="0.25">
      <c r="A3850" s="2">
        <v>3822</v>
      </c>
      <c r="B3850" s="2">
        <v>141.6477649466797</v>
      </c>
      <c r="C3850" s="2">
        <v>12.3522350533203</v>
      </c>
    </row>
    <row r="3851" spans="1:3" x14ac:dyDescent="0.25">
      <c r="A3851" s="2">
        <v>3823</v>
      </c>
      <c r="B3851" s="2">
        <v>180.88542419998549</v>
      </c>
      <c r="C3851" s="2">
        <v>-21.885424199985493</v>
      </c>
    </row>
    <row r="3852" spans="1:3" x14ac:dyDescent="0.25">
      <c r="A3852" s="2">
        <v>3824</v>
      </c>
      <c r="B3852" s="2">
        <v>152.15993222612855</v>
      </c>
      <c r="C3852" s="2">
        <v>-47.159932226128547</v>
      </c>
    </row>
    <row r="3853" spans="1:3" x14ac:dyDescent="0.25">
      <c r="A3853" s="2">
        <v>3825</v>
      </c>
      <c r="B3853" s="2">
        <v>175.35360160554916</v>
      </c>
      <c r="C3853" s="2">
        <v>63.646398394450841</v>
      </c>
    </row>
    <row r="3854" spans="1:3" x14ac:dyDescent="0.25">
      <c r="A3854" s="2">
        <v>3826</v>
      </c>
      <c r="B3854" s="2">
        <v>153.8264196110286</v>
      </c>
      <c r="C3854" s="2">
        <v>41.173580388971402</v>
      </c>
    </row>
    <row r="3855" spans="1:3" x14ac:dyDescent="0.25">
      <c r="A3855" s="2">
        <v>3827</v>
      </c>
      <c r="B3855" s="2">
        <v>195.68538697280465</v>
      </c>
      <c r="C3855" s="2">
        <v>-63.68538697280465</v>
      </c>
    </row>
    <row r="3856" spans="1:3" x14ac:dyDescent="0.25">
      <c r="A3856" s="2">
        <v>3828</v>
      </c>
      <c r="B3856" s="2">
        <v>140.70844386800832</v>
      </c>
      <c r="C3856" s="2">
        <v>-9.7084438680083167</v>
      </c>
    </row>
    <row r="3857" spans="1:3" x14ac:dyDescent="0.25">
      <c r="A3857" s="2">
        <v>3829</v>
      </c>
      <c r="B3857" s="2">
        <v>155.06470215318731</v>
      </c>
      <c r="C3857" s="2">
        <v>-48.064702153187312</v>
      </c>
    </row>
    <row r="3858" spans="1:3" x14ac:dyDescent="0.25">
      <c r="A3858" s="2">
        <v>3830</v>
      </c>
      <c r="B3858" s="2">
        <v>228.73583982410176</v>
      </c>
      <c r="C3858" s="2">
        <v>-31.73583982410176</v>
      </c>
    </row>
    <row r="3859" spans="1:3" x14ac:dyDescent="0.25">
      <c r="A3859" s="2">
        <v>3831</v>
      </c>
      <c r="B3859" s="2">
        <v>180.63133772409643</v>
      </c>
      <c r="C3859" s="2">
        <v>5.3686622759035743</v>
      </c>
    </row>
    <row r="3860" spans="1:3" x14ac:dyDescent="0.25">
      <c r="A3860" s="2">
        <v>3832</v>
      </c>
      <c r="B3860" s="2">
        <v>191.98850682286866</v>
      </c>
      <c r="C3860" s="2">
        <v>-21.988506822868658</v>
      </c>
    </row>
    <row r="3861" spans="1:3" x14ac:dyDescent="0.25">
      <c r="A3861" s="2">
        <v>3833</v>
      </c>
      <c r="B3861" s="2">
        <v>197.88353552953723</v>
      </c>
      <c r="C3861" s="2">
        <v>-44.883535529537227</v>
      </c>
    </row>
    <row r="3862" spans="1:3" x14ac:dyDescent="0.25">
      <c r="A3862" s="2">
        <v>3834</v>
      </c>
      <c r="B3862" s="2">
        <v>146.35678628728536</v>
      </c>
      <c r="C3862" s="2">
        <v>-22.35678628728536</v>
      </c>
    </row>
    <row r="3863" spans="1:3" x14ac:dyDescent="0.25">
      <c r="A3863" s="2">
        <v>3835</v>
      </c>
      <c r="B3863" s="2">
        <v>164.70462175681621</v>
      </c>
      <c r="C3863" s="2">
        <v>-3.7046217568162092</v>
      </c>
    </row>
    <row r="3864" spans="1:3" x14ac:dyDescent="0.25">
      <c r="A3864" s="2">
        <v>3836</v>
      </c>
      <c r="B3864" s="2">
        <v>164.05089198293621</v>
      </c>
      <c r="C3864" s="2">
        <v>58.949108017063793</v>
      </c>
    </row>
    <row r="3865" spans="1:3" x14ac:dyDescent="0.25">
      <c r="A3865" s="2">
        <v>3837</v>
      </c>
      <c r="B3865" s="2">
        <v>155.05079842169417</v>
      </c>
      <c r="C3865" s="2">
        <v>-34.050798421694168</v>
      </c>
    </row>
    <row r="3866" spans="1:3" x14ac:dyDescent="0.25">
      <c r="A3866" s="2">
        <v>3838</v>
      </c>
      <c r="B3866" s="2">
        <v>157.03575459264206</v>
      </c>
      <c r="C3866" s="2">
        <v>-50.035754592642064</v>
      </c>
    </row>
    <row r="3867" spans="1:3" x14ac:dyDescent="0.25">
      <c r="A3867" s="2">
        <v>3839</v>
      </c>
      <c r="B3867" s="2">
        <v>235.80392362470272</v>
      </c>
      <c r="C3867" s="2">
        <v>48.196076375297281</v>
      </c>
    </row>
    <row r="3868" spans="1:3" x14ac:dyDescent="0.25">
      <c r="A3868" s="2">
        <v>3840</v>
      </c>
      <c r="B3868" s="2">
        <v>174.24302259662409</v>
      </c>
      <c r="C3868" s="2">
        <v>-37.243022596624087</v>
      </c>
    </row>
    <row r="3869" spans="1:3" x14ac:dyDescent="0.25">
      <c r="A3869" s="2">
        <v>3841</v>
      </c>
      <c r="B3869" s="2">
        <v>127.73697971287858</v>
      </c>
      <c r="C3869" s="2">
        <v>8.2630202871214209</v>
      </c>
    </row>
    <row r="3870" spans="1:3" x14ac:dyDescent="0.25">
      <c r="A3870" s="2">
        <v>3842</v>
      </c>
      <c r="B3870" s="2">
        <v>132.40420701145163</v>
      </c>
      <c r="C3870" s="2">
        <v>6.5957929885483679</v>
      </c>
    </row>
    <row r="3871" spans="1:3" x14ac:dyDescent="0.25">
      <c r="A3871" s="2">
        <v>3843</v>
      </c>
      <c r="B3871" s="2">
        <v>215.61436194252443</v>
      </c>
      <c r="C3871" s="2">
        <v>-37.614361942524425</v>
      </c>
    </row>
    <row r="3872" spans="1:3" x14ac:dyDescent="0.25">
      <c r="A3872" s="2">
        <v>3844</v>
      </c>
      <c r="B3872" s="2">
        <v>149.94047974940526</v>
      </c>
      <c r="C3872" s="2">
        <v>-33.940479749405256</v>
      </c>
    </row>
    <row r="3873" spans="1:3" x14ac:dyDescent="0.25">
      <c r="A3873" s="2">
        <v>3845</v>
      </c>
      <c r="B3873" s="2">
        <v>154.88898456650324</v>
      </c>
      <c r="C3873" s="2">
        <v>-3.8889845665032396</v>
      </c>
    </row>
    <row r="3874" spans="1:3" x14ac:dyDescent="0.25">
      <c r="A3874" s="2">
        <v>3846</v>
      </c>
      <c r="B3874" s="2">
        <v>157.2090043476849</v>
      </c>
      <c r="C3874" s="2">
        <v>34.790995652315104</v>
      </c>
    </row>
    <row r="3875" spans="1:3" x14ac:dyDescent="0.25">
      <c r="A3875" s="2">
        <v>3847</v>
      </c>
      <c r="B3875" s="2">
        <v>168.5107592045091</v>
      </c>
      <c r="C3875" s="2">
        <v>79.4892407954909</v>
      </c>
    </row>
    <row r="3876" spans="1:3" x14ac:dyDescent="0.25">
      <c r="A3876" s="2">
        <v>3848</v>
      </c>
      <c r="B3876" s="2">
        <v>197.67034314375255</v>
      </c>
      <c r="C3876" s="2">
        <v>-77.670343143752547</v>
      </c>
    </row>
    <row r="3877" spans="1:3" x14ac:dyDescent="0.25">
      <c r="A3877" s="2">
        <v>3849</v>
      </c>
      <c r="B3877" s="2">
        <v>176.19462252737887</v>
      </c>
      <c r="C3877" s="2">
        <v>-8.1946225273788684</v>
      </c>
    </row>
    <row r="3878" spans="1:3" x14ac:dyDescent="0.25">
      <c r="A3878" s="2">
        <v>3850</v>
      </c>
      <c r="B3878" s="2">
        <v>179.03321354684874</v>
      </c>
      <c r="C3878" s="2">
        <v>82.966786453151258</v>
      </c>
    </row>
    <row r="3879" spans="1:3" x14ac:dyDescent="0.25">
      <c r="A3879" s="2">
        <v>3851</v>
      </c>
      <c r="B3879" s="2">
        <v>157.01193133357557</v>
      </c>
      <c r="C3879" s="2">
        <v>-1.0119313335755749</v>
      </c>
    </row>
    <row r="3880" spans="1:3" x14ac:dyDescent="0.25">
      <c r="A3880" s="2">
        <v>3852</v>
      </c>
      <c r="B3880" s="2">
        <v>123.12976066767166</v>
      </c>
      <c r="C3880" s="2">
        <v>-16.129760667671661</v>
      </c>
    </row>
    <row r="3881" spans="1:3" x14ac:dyDescent="0.25">
      <c r="A3881" s="2">
        <v>3853</v>
      </c>
      <c r="B3881" s="2">
        <v>204.33556173295722</v>
      </c>
      <c r="C3881" s="2">
        <v>43.664438267042783</v>
      </c>
    </row>
    <row r="3882" spans="1:3" x14ac:dyDescent="0.25">
      <c r="A3882" s="2">
        <v>3854</v>
      </c>
      <c r="B3882" s="2">
        <v>152.9007500723913</v>
      </c>
      <c r="C3882" s="2">
        <v>-42.900750072391304</v>
      </c>
    </row>
    <row r="3883" spans="1:3" x14ac:dyDescent="0.25">
      <c r="A3883" s="2">
        <v>3855</v>
      </c>
      <c r="B3883" s="2">
        <v>172.97541952562668</v>
      </c>
      <c r="C3883" s="2">
        <v>-48.975419525626677</v>
      </c>
    </row>
    <row r="3884" spans="1:3" x14ac:dyDescent="0.25">
      <c r="A3884" s="2">
        <v>3856</v>
      </c>
      <c r="B3884" s="2">
        <v>186.91656290160847</v>
      </c>
      <c r="C3884" s="2">
        <v>37.083437098391528</v>
      </c>
    </row>
    <row r="3885" spans="1:3" x14ac:dyDescent="0.25">
      <c r="A3885" s="2">
        <v>3857</v>
      </c>
      <c r="B3885" s="2">
        <v>158.68923819797712</v>
      </c>
      <c r="C3885" s="2">
        <v>-23.689238197977119</v>
      </c>
    </row>
    <row r="3886" spans="1:3" x14ac:dyDescent="0.25">
      <c r="A3886" s="2">
        <v>3858</v>
      </c>
      <c r="B3886" s="2">
        <v>202.32860237411495</v>
      </c>
      <c r="C3886" s="2">
        <v>-13.328602374114951</v>
      </c>
    </row>
    <row r="3887" spans="1:3" x14ac:dyDescent="0.25">
      <c r="A3887" s="2">
        <v>3859</v>
      </c>
      <c r="B3887" s="2">
        <v>191.28914467320018</v>
      </c>
      <c r="C3887" s="2">
        <v>47.710855326799816</v>
      </c>
    </row>
    <row r="3888" spans="1:3" x14ac:dyDescent="0.25">
      <c r="A3888" s="2">
        <v>3860</v>
      </c>
      <c r="B3888" s="2">
        <v>143.63765347448401</v>
      </c>
      <c r="C3888" s="2">
        <v>-40.637653474484011</v>
      </c>
    </row>
    <row r="3889" spans="1:3" x14ac:dyDescent="0.25">
      <c r="A3889" s="2">
        <v>3861</v>
      </c>
      <c r="B3889" s="2">
        <v>142.16818759625869</v>
      </c>
      <c r="C3889" s="2">
        <v>-31.16818759625869</v>
      </c>
    </row>
    <row r="3890" spans="1:3" x14ac:dyDescent="0.25">
      <c r="A3890" s="2">
        <v>3862</v>
      </c>
      <c r="B3890" s="2">
        <v>154.28876280941989</v>
      </c>
      <c r="C3890" s="2">
        <v>57.711237190580107</v>
      </c>
    </row>
    <row r="3891" spans="1:3" x14ac:dyDescent="0.25">
      <c r="A3891" s="2">
        <v>3863</v>
      </c>
      <c r="B3891" s="2">
        <v>171.77304390285545</v>
      </c>
      <c r="C3891" s="2">
        <v>14.226956097144551</v>
      </c>
    </row>
    <row r="3892" spans="1:3" x14ac:dyDescent="0.25">
      <c r="A3892" s="2">
        <v>3864</v>
      </c>
      <c r="B3892" s="2">
        <v>175.95917476224088</v>
      </c>
      <c r="C3892" s="2">
        <v>3.0408252377591225</v>
      </c>
    </row>
    <row r="3893" spans="1:3" x14ac:dyDescent="0.25">
      <c r="A3893" s="2">
        <v>3865</v>
      </c>
      <c r="B3893" s="2">
        <v>200.09805234297801</v>
      </c>
      <c r="C3893" s="2">
        <v>-8.0980523429780078</v>
      </c>
    </row>
    <row r="3894" spans="1:3" x14ac:dyDescent="0.25">
      <c r="A3894" s="2">
        <v>3866</v>
      </c>
      <c r="B3894" s="2">
        <v>192.32718710170471</v>
      </c>
      <c r="C3894" s="2">
        <v>3.672812898295291</v>
      </c>
    </row>
    <row r="3895" spans="1:3" x14ac:dyDescent="0.25">
      <c r="A3895" s="2">
        <v>3867</v>
      </c>
      <c r="B3895" s="2">
        <v>203.46356624859629</v>
      </c>
      <c r="C3895" s="2">
        <v>34.536433751403706</v>
      </c>
    </row>
    <row r="3896" spans="1:3" x14ac:dyDescent="0.25">
      <c r="A3896" s="2">
        <v>3868</v>
      </c>
      <c r="B3896" s="2">
        <v>151.59656884779531</v>
      </c>
      <c r="C3896" s="2">
        <v>2.4034311522046892</v>
      </c>
    </row>
    <row r="3897" spans="1:3" x14ac:dyDescent="0.25">
      <c r="A3897" s="2">
        <v>3869</v>
      </c>
      <c r="B3897" s="2">
        <v>162.41714441787875</v>
      </c>
      <c r="C3897" s="2">
        <v>-1.4171444178787453</v>
      </c>
    </row>
    <row r="3898" spans="1:3" x14ac:dyDescent="0.25">
      <c r="A3898" s="2">
        <v>3870</v>
      </c>
      <c r="B3898" s="2">
        <v>161.75834131930256</v>
      </c>
      <c r="C3898" s="2">
        <v>10.241658680697441</v>
      </c>
    </row>
    <row r="3899" spans="1:3" x14ac:dyDescent="0.25">
      <c r="A3899" s="2">
        <v>3871</v>
      </c>
      <c r="B3899" s="2">
        <v>141.32873455414207</v>
      </c>
      <c r="C3899" s="2">
        <v>34.671265445857927</v>
      </c>
    </row>
    <row r="3900" spans="1:3" x14ac:dyDescent="0.25">
      <c r="A3900" s="2">
        <v>3872</v>
      </c>
      <c r="B3900" s="2">
        <v>137.32243984034815</v>
      </c>
      <c r="C3900" s="2">
        <v>-2.322439840348153</v>
      </c>
    </row>
    <row r="3901" spans="1:3" x14ac:dyDescent="0.25">
      <c r="A3901" s="2">
        <v>3873</v>
      </c>
      <c r="B3901" s="2">
        <v>182.5088847021521</v>
      </c>
      <c r="C3901" s="2">
        <v>-39.508884702152102</v>
      </c>
    </row>
    <row r="3902" spans="1:3" x14ac:dyDescent="0.25">
      <c r="A3902" s="2">
        <v>3874</v>
      </c>
      <c r="B3902" s="2">
        <v>164.88541266819649</v>
      </c>
      <c r="C3902" s="2">
        <v>47.114587331803506</v>
      </c>
    </row>
    <row r="3903" spans="1:3" x14ac:dyDescent="0.25">
      <c r="A3903" s="2">
        <v>3875</v>
      </c>
      <c r="B3903" s="2">
        <v>129.27878969625004</v>
      </c>
      <c r="C3903" s="2">
        <v>-2.278789696250044</v>
      </c>
    </row>
    <row r="3904" spans="1:3" x14ac:dyDescent="0.25">
      <c r="A3904" s="2">
        <v>3876</v>
      </c>
      <c r="B3904" s="2">
        <v>159.42935346991021</v>
      </c>
      <c r="C3904" s="2">
        <v>-45.429353469910211</v>
      </c>
    </row>
    <row r="3905" spans="1:3" x14ac:dyDescent="0.25">
      <c r="A3905" s="2">
        <v>3877</v>
      </c>
      <c r="B3905" s="2">
        <v>174.9894440339543</v>
      </c>
      <c r="C3905" s="2">
        <v>39.0105559660457</v>
      </c>
    </row>
    <row r="3906" spans="1:3" x14ac:dyDescent="0.25">
      <c r="A3906" s="2">
        <v>3878</v>
      </c>
      <c r="B3906" s="2">
        <v>202.71543436781525</v>
      </c>
      <c r="C3906" s="2">
        <v>38.284565632184751</v>
      </c>
    </row>
    <row r="3907" spans="1:3" x14ac:dyDescent="0.25">
      <c r="A3907" s="2">
        <v>3879</v>
      </c>
      <c r="B3907" s="2">
        <v>144.35798119870492</v>
      </c>
      <c r="C3907" s="2">
        <v>27.64201880129508</v>
      </c>
    </row>
    <row r="3908" spans="1:3" x14ac:dyDescent="0.25">
      <c r="A3908" s="2">
        <v>3880</v>
      </c>
      <c r="B3908" s="2">
        <v>219.72587824272091</v>
      </c>
      <c r="C3908" s="2">
        <v>11.27412175727909</v>
      </c>
    </row>
    <row r="3909" spans="1:3" x14ac:dyDescent="0.25">
      <c r="A3909" s="2">
        <v>3881</v>
      </c>
      <c r="B3909" s="2">
        <v>158.10695257731516</v>
      </c>
      <c r="C3909" s="2">
        <v>31.893047422684845</v>
      </c>
    </row>
    <row r="3910" spans="1:3" x14ac:dyDescent="0.25">
      <c r="A3910" s="2">
        <v>3882</v>
      </c>
      <c r="B3910" s="2">
        <v>204.49339469065438</v>
      </c>
      <c r="C3910" s="2">
        <v>-20.493394690654384</v>
      </c>
    </row>
    <row r="3911" spans="1:3" x14ac:dyDescent="0.25">
      <c r="A3911" s="2">
        <v>3883</v>
      </c>
      <c r="B3911" s="2">
        <v>194.53348992869905</v>
      </c>
      <c r="C3911" s="2">
        <v>-41.533489928699055</v>
      </c>
    </row>
    <row r="3912" spans="1:3" x14ac:dyDescent="0.25">
      <c r="A3912" s="2">
        <v>3884</v>
      </c>
      <c r="B3912" s="2">
        <v>152.25091504202578</v>
      </c>
      <c r="C3912" s="2">
        <v>-25.250915042025781</v>
      </c>
    </row>
    <row r="3913" spans="1:3" x14ac:dyDescent="0.25">
      <c r="A3913" s="2">
        <v>3885</v>
      </c>
      <c r="B3913" s="2">
        <v>159.49771667756266</v>
      </c>
      <c r="C3913" s="2">
        <v>38.502283322437336</v>
      </c>
    </row>
    <row r="3914" spans="1:3" x14ac:dyDescent="0.25">
      <c r="A3914" s="2">
        <v>3886</v>
      </c>
      <c r="B3914" s="2">
        <v>191.31025121559247</v>
      </c>
      <c r="C3914" s="2">
        <v>-21.310251215592473</v>
      </c>
    </row>
    <row r="3915" spans="1:3" x14ac:dyDescent="0.25">
      <c r="A3915" s="2">
        <v>3887</v>
      </c>
      <c r="B3915" s="2">
        <v>194.88587656142982</v>
      </c>
      <c r="C3915" s="2">
        <v>-28.885876561429825</v>
      </c>
    </row>
    <row r="3916" spans="1:3" x14ac:dyDescent="0.25">
      <c r="A3916" s="2">
        <v>3888</v>
      </c>
      <c r="B3916" s="2">
        <v>172.6913445931138</v>
      </c>
      <c r="C3916" s="2">
        <v>-34.691344593113797</v>
      </c>
    </row>
    <row r="3917" spans="1:3" x14ac:dyDescent="0.25">
      <c r="A3917" s="2">
        <v>3889</v>
      </c>
      <c r="B3917" s="2">
        <v>211.44193413060759</v>
      </c>
      <c r="C3917" s="2">
        <v>37.558065869392408</v>
      </c>
    </row>
    <row r="3918" spans="1:3" x14ac:dyDescent="0.25">
      <c r="A3918" s="2">
        <v>3890</v>
      </c>
      <c r="B3918" s="2">
        <v>139.61272004993901</v>
      </c>
      <c r="C3918" s="2">
        <v>-32.612720049939014</v>
      </c>
    </row>
    <row r="3919" spans="1:3" x14ac:dyDescent="0.25">
      <c r="A3919" s="2">
        <v>3891</v>
      </c>
      <c r="B3919" s="2">
        <v>198.44779555337246</v>
      </c>
      <c r="C3919" s="2">
        <v>-8.4477955533724582</v>
      </c>
    </row>
    <row r="3920" spans="1:3" x14ac:dyDescent="0.25">
      <c r="A3920" s="2">
        <v>3892</v>
      </c>
      <c r="B3920" s="2">
        <v>181.85098155550398</v>
      </c>
      <c r="C3920" s="2">
        <v>-1.8509815555039779</v>
      </c>
    </row>
    <row r="3921" spans="1:3" x14ac:dyDescent="0.25">
      <c r="A3921" s="2">
        <v>3893</v>
      </c>
      <c r="B3921" s="2">
        <v>113.11354501826624</v>
      </c>
      <c r="C3921" s="2">
        <v>12.886454981733763</v>
      </c>
    </row>
    <row r="3922" spans="1:3" x14ac:dyDescent="0.25">
      <c r="A3922" s="2">
        <v>3894</v>
      </c>
      <c r="B3922" s="2">
        <v>157.94171943112036</v>
      </c>
      <c r="C3922" s="2">
        <v>-35.941719431120362</v>
      </c>
    </row>
    <row r="3923" spans="1:3" x14ac:dyDescent="0.25">
      <c r="A3923" s="2">
        <v>3895</v>
      </c>
      <c r="B3923" s="2">
        <v>168.75498096668551</v>
      </c>
      <c r="C3923" s="2">
        <v>-5.7549809666855083</v>
      </c>
    </row>
    <row r="3924" spans="1:3" x14ac:dyDescent="0.25">
      <c r="A3924" s="2">
        <v>3896</v>
      </c>
      <c r="B3924" s="2">
        <v>178.80948521314033</v>
      </c>
      <c r="C3924" s="2">
        <v>13.190514786859666</v>
      </c>
    </row>
    <row r="3925" spans="1:3" x14ac:dyDescent="0.25">
      <c r="A3925" s="2">
        <v>3897</v>
      </c>
      <c r="B3925" s="2">
        <v>133.52773498608107</v>
      </c>
      <c r="C3925" s="2">
        <v>-18.527734986081072</v>
      </c>
    </row>
    <row r="3926" spans="1:3" x14ac:dyDescent="0.25">
      <c r="A3926" s="2">
        <v>3898</v>
      </c>
      <c r="B3926" s="2">
        <v>178.46573160960807</v>
      </c>
      <c r="C3926" s="2">
        <v>39.534268390391929</v>
      </c>
    </row>
    <row r="3927" spans="1:3" x14ac:dyDescent="0.25">
      <c r="A3927" s="2">
        <v>3899</v>
      </c>
      <c r="B3927" s="2">
        <v>195.81409677926152</v>
      </c>
      <c r="C3927" s="2">
        <v>-88.814096779261519</v>
      </c>
    </row>
    <row r="3928" spans="1:3" x14ac:dyDescent="0.25">
      <c r="A3928" s="2">
        <v>3900</v>
      </c>
      <c r="B3928" s="2">
        <v>180.69751663168529</v>
      </c>
      <c r="C3928" s="2">
        <v>-28.697516631685289</v>
      </c>
    </row>
    <row r="3929" spans="1:3" x14ac:dyDescent="0.25">
      <c r="A3929" s="2">
        <v>3901</v>
      </c>
      <c r="B3929" s="2">
        <v>139.39776240684284</v>
      </c>
      <c r="C3929" s="2">
        <v>59.602237593157156</v>
      </c>
    </row>
    <row r="3930" spans="1:3" x14ac:dyDescent="0.25">
      <c r="A3930" s="2">
        <v>3902</v>
      </c>
      <c r="B3930" s="2">
        <v>200.19724914532171</v>
      </c>
      <c r="C3930" s="2">
        <v>42.802750854678294</v>
      </c>
    </row>
    <row r="3931" spans="1:3" x14ac:dyDescent="0.25">
      <c r="A3931" s="2">
        <v>3903</v>
      </c>
      <c r="B3931" s="2">
        <v>203.74758967367464</v>
      </c>
      <c r="C3931" s="2">
        <v>12.252410326325361</v>
      </c>
    </row>
    <row r="3932" spans="1:3" x14ac:dyDescent="0.25">
      <c r="A3932" s="2">
        <v>3904</v>
      </c>
      <c r="B3932" s="2">
        <v>185.12313096756304</v>
      </c>
      <c r="C3932" s="2">
        <v>52.876869032436957</v>
      </c>
    </row>
    <row r="3933" spans="1:3" x14ac:dyDescent="0.25">
      <c r="A3933" s="2">
        <v>3905</v>
      </c>
      <c r="B3933" s="2">
        <v>154.65443675329334</v>
      </c>
      <c r="C3933" s="2">
        <v>-43.654436753293339</v>
      </c>
    </row>
    <row r="3934" spans="1:3" x14ac:dyDescent="0.25">
      <c r="A3934" s="2">
        <v>3906</v>
      </c>
      <c r="B3934" s="2">
        <v>148.39216622303826</v>
      </c>
      <c r="C3934" s="2">
        <v>-31.392166223038259</v>
      </c>
    </row>
    <row r="3935" spans="1:3" x14ac:dyDescent="0.25">
      <c r="A3935" s="2">
        <v>3907</v>
      </c>
      <c r="B3935" s="2">
        <v>185.86955240489328</v>
      </c>
      <c r="C3935" s="2">
        <v>-80.869552404893284</v>
      </c>
    </row>
    <row r="3936" spans="1:3" x14ac:dyDescent="0.25">
      <c r="A3936" s="2">
        <v>3908</v>
      </c>
      <c r="B3936" s="2">
        <v>195.81409677926152</v>
      </c>
      <c r="C3936" s="2">
        <v>-53.814096779261519</v>
      </c>
    </row>
    <row r="3937" spans="1:3" x14ac:dyDescent="0.25">
      <c r="A3937" s="2">
        <v>3909</v>
      </c>
      <c r="B3937" s="2">
        <v>190.80064804551495</v>
      </c>
      <c r="C3937" s="2">
        <v>42.199351954485053</v>
      </c>
    </row>
    <row r="3938" spans="1:3" x14ac:dyDescent="0.25">
      <c r="A3938" s="2">
        <v>3910</v>
      </c>
      <c r="B3938" s="2">
        <v>149.29258228430976</v>
      </c>
      <c r="C3938" s="2">
        <v>54.707417715690241</v>
      </c>
    </row>
    <row r="3939" spans="1:3" x14ac:dyDescent="0.25">
      <c r="A3939" s="2">
        <v>3911</v>
      </c>
      <c r="B3939" s="2">
        <v>152.82086481090769</v>
      </c>
      <c r="C3939" s="2">
        <v>-45.820864810907693</v>
      </c>
    </row>
    <row r="3940" spans="1:3" x14ac:dyDescent="0.25">
      <c r="A3940" s="2">
        <v>3912</v>
      </c>
      <c r="B3940" s="2">
        <v>191.30621550423814</v>
      </c>
      <c r="C3940" s="2">
        <v>-2.3062155042381391</v>
      </c>
    </row>
    <row r="3941" spans="1:3" x14ac:dyDescent="0.25">
      <c r="A3941" s="2">
        <v>3913</v>
      </c>
      <c r="B3941" s="2">
        <v>221.58520555277752</v>
      </c>
      <c r="C3941" s="2">
        <v>8.4147944472224765</v>
      </c>
    </row>
    <row r="3942" spans="1:3" x14ac:dyDescent="0.25">
      <c r="A3942" s="2">
        <v>3914</v>
      </c>
      <c r="B3942" s="2">
        <v>181.12148838547398</v>
      </c>
      <c r="C3942" s="2">
        <v>-26.121488385473981</v>
      </c>
    </row>
    <row r="3943" spans="1:3" x14ac:dyDescent="0.25">
      <c r="A3943" s="2">
        <v>3915</v>
      </c>
      <c r="B3943" s="2">
        <v>166.15060272141332</v>
      </c>
      <c r="C3943" s="2">
        <v>24.849397278586679</v>
      </c>
    </row>
    <row r="3944" spans="1:3" x14ac:dyDescent="0.25">
      <c r="A3944" s="2">
        <v>3916</v>
      </c>
      <c r="B3944" s="2">
        <v>162.64827624651087</v>
      </c>
      <c r="C3944" s="2">
        <v>-43.648276246510875</v>
      </c>
    </row>
    <row r="3945" spans="1:3" x14ac:dyDescent="0.25">
      <c r="A3945" s="2">
        <v>3917</v>
      </c>
      <c r="B3945" s="2">
        <v>154.81720206784692</v>
      </c>
      <c r="C3945" s="2">
        <v>-46.817202067846921</v>
      </c>
    </row>
    <row r="3946" spans="1:3" x14ac:dyDescent="0.25">
      <c r="A3946" s="2">
        <v>3918</v>
      </c>
      <c r="B3946" s="2">
        <v>159.96903125059069</v>
      </c>
      <c r="C3946" s="2">
        <v>32.030968749409311</v>
      </c>
    </row>
    <row r="3947" spans="1:3" x14ac:dyDescent="0.25">
      <c r="A3947" s="2">
        <v>3919</v>
      </c>
      <c r="B3947" s="2">
        <v>205.00565976354545</v>
      </c>
      <c r="C3947" s="2">
        <v>-60.005659763545452</v>
      </c>
    </row>
    <row r="3948" spans="1:3" x14ac:dyDescent="0.25">
      <c r="A3948" s="2">
        <v>3920</v>
      </c>
      <c r="B3948" s="2">
        <v>165.91700636756607</v>
      </c>
      <c r="C3948" s="2">
        <v>-58.917006367566074</v>
      </c>
    </row>
    <row r="3949" spans="1:3" x14ac:dyDescent="0.25">
      <c r="A3949" s="2">
        <v>3921</v>
      </c>
      <c r="B3949" s="2">
        <v>178.20452517037296</v>
      </c>
      <c r="C3949" s="2">
        <v>-28.20452517037296</v>
      </c>
    </row>
    <row r="3950" spans="1:3" x14ac:dyDescent="0.25">
      <c r="A3950" s="2">
        <v>3922</v>
      </c>
      <c r="B3950" s="2">
        <v>202.25037114632366</v>
      </c>
      <c r="C3950" s="2">
        <v>33.749628853676342</v>
      </c>
    </row>
    <row r="3951" spans="1:3" x14ac:dyDescent="0.25">
      <c r="A3951" s="2">
        <v>3923</v>
      </c>
      <c r="B3951" s="2">
        <v>134.83376762196784</v>
      </c>
      <c r="C3951" s="2">
        <v>39.166232378032163</v>
      </c>
    </row>
    <row r="3952" spans="1:3" x14ac:dyDescent="0.25">
      <c r="A3952" s="2">
        <v>3924</v>
      </c>
      <c r="B3952" s="2">
        <v>140.84607023524131</v>
      </c>
      <c r="C3952" s="2">
        <v>-8.8460702352413136</v>
      </c>
    </row>
    <row r="3953" spans="1:3" x14ac:dyDescent="0.25">
      <c r="A3953" s="2">
        <v>3925</v>
      </c>
      <c r="B3953" s="2">
        <v>174.41167503382275</v>
      </c>
      <c r="C3953" s="2">
        <v>68.588324966177254</v>
      </c>
    </row>
    <row r="3954" spans="1:3" x14ac:dyDescent="0.25">
      <c r="A3954" s="2">
        <v>3926</v>
      </c>
      <c r="B3954" s="2">
        <v>189.41818408569318</v>
      </c>
      <c r="C3954" s="2">
        <v>-19.418184085693184</v>
      </c>
    </row>
    <row r="3955" spans="1:3" x14ac:dyDescent="0.25">
      <c r="A3955" s="2">
        <v>3927</v>
      </c>
      <c r="B3955" s="2">
        <v>203.26422278044421</v>
      </c>
      <c r="C3955" s="2">
        <v>18.735777219555786</v>
      </c>
    </row>
    <row r="3956" spans="1:3" x14ac:dyDescent="0.25">
      <c r="A3956" s="2">
        <v>3928</v>
      </c>
      <c r="B3956" s="2">
        <v>165.82321737458932</v>
      </c>
      <c r="C3956" s="2">
        <v>-59.823217374589319</v>
      </c>
    </row>
    <row r="3957" spans="1:3" x14ac:dyDescent="0.25">
      <c r="A3957" s="2">
        <v>3929</v>
      </c>
      <c r="B3957" s="2">
        <v>175.28016507320049</v>
      </c>
      <c r="C3957" s="2">
        <v>26.719834926799507</v>
      </c>
    </row>
    <row r="3958" spans="1:3" x14ac:dyDescent="0.25">
      <c r="A3958" s="2">
        <v>3930</v>
      </c>
      <c r="B3958" s="2">
        <v>184.32362055618822</v>
      </c>
      <c r="C3958" s="2">
        <v>34.676379443811783</v>
      </c>
    </row>
    <row r="3959" spans="1:3" x14ac:dyDescent="0.25">
      <c r="A3959" s="2">
        <v>3931</v>
      </c>
      <c r="B3959" s="2">
        <v>175.88820606153342</v>
      </c>
      <c r="C3959" s="2">
        <v>-32.888206061533424</v>
      </c>
    </row>
    <row r="3960" spans="1:3" x14ac:dyDescent="0.25">
      <c r="A3960" s="2">
        <v>3932</v>
      </c>
      <c r="B3960" s="2">
        <v>172.01218903390952</v>
      </c>
      <c r="C3960" s="2">
        <v>-43.012189033909522</v>
      </c>
    </row>
    <row r="3961" spans="1:3" x14ac:dyDescent="0.25">
      <c r="A3961" s="2">
        <v>3933</v>
      </c>
      <c r="B3961" s="2">
        <v>179.30675253143781</v>
      </c>
      <c r="C3961" s="2">
        <v>-70.306752531437809</v>
      </c>
    </row>
    <row r="3962" spans="1:3" x14ac:dyDescent="0.25">
      <c r="A3962" s="2">
        <v>3934</v>
      </c>
      <c r="B3962" s="2">
        <v>137.92417466328399</v>
      </c>
      <c r="C3962" s="2">
        <v>-20.924174663283992</v>
      </c>
    </row>
    <row r="3963" spans="1:3" x14ac:dyDescent="0.25">
      <c r="A3963" s="2">
        <v>3935</v>
      </c>
      <c r="B3963" s="2">
        <v>181.2932217682382</v>
      </c>
      <c r="C3963" s="2">
        <v>8.7067782317618025</v>
      </c>
    </row>
    <row r="3964" spans="1:3" x14ac:dyDescent="0.25">
      <c r="A3964" s="2">
        <v>3936</v>
      </c>
      <c r="B3964" s="2">
        <v>218.15289631921988</v>
      </c>
      <c r="C3964" s="2">
        <v>29.847103680780123</v>
      </c>
    </row>
    <row r="3965" spans="1:3" x14ac:dyDescent="0.25">
      <c r="A3965" s="2">
        <v>3937</v>
      </c>
      <c r="B3965" s="2">
        <v>186.36544922107603</v>
      </c>
      <c r="C3965" s="2">
        <v>-0.36544922107603384</v>
      </c>
    </row>
    <row r="3966" spans="1:3" x14ac:dyDescent="0.25">
      <c r="A3966" s="2">
        <v>3938</v>
      </c>
      <c r="B3966" s="2">
        <v>182.86216798038487</v>
      </c>
      <c r="C3966" s="2">
        <v>27.137832019615132</v>
      </c>
    </row>
    <row r="3967" spans="1:3" x14ac:dyDescent="0.25">
      <c r="A3967" s="2">
        <v>3939</v>
      </c>
      <c r="B3967" s="2">
        <v>184.07289855744239</v>
      </c>
      <c r="C3967" s="2">
        <v>-23.072898557442386</v>
      </c>
    </row>
    <row r="3968" spans="1:3" x14ac:dyDescent="0.25">
      <c r="A3968" s="2">
        <v>3940</v>
      </c>
      <c r="B3968" s="2">
        <v>165.62614436048003</v>
      </c>
      <c r="C3968" s="2">
        <v>33.373855639519974</v>
      </c>
    </row>
    <row r="3969" spans="1:3" x14ac:dyDescent="0.25">
      <c r="A3969" s="2">
        <v>3941</v>
      </c>
      <c r="B3969" s="2">
        <v>148.84887779666957</v>
      </c>
      <c r="C3969" s="2">
        <v>4.1511222033304307</v>
      </c>
    </row>
    <row r="3970" spans="1:3" x14ac:dyDescent="0.25">
      <c r="A3970" s="2">
        <v>3942</v>
      </c>
      <c r="B3970" s="2">
        <v>196.59662251357761</v>
      </c>
      <c r="C3970" s="2">
        <v>-57.596622513577614</v>
      </c>
    </row>
    <row r="3971" spans="1:3" x14ac:dyDescent="0.25">
      <c r="A3971" s="2">
        <v>3943</v>
      </c>
      <c r="B3971" s="2">
        <v>155.46353165322932</v>
      </c>
      <c r="C3971" s="2">
        <v>25.536468346770675</v>
      </c>
    </row>
    <row r="3972" spans="1:3" x14ac:dyDescent="0.25">
      <c r="A3972" s="2">
        <v>3944</v>
      </c>
      <c r="B3972" s="2">
        <v>154.47591629595587</v>
      </c>
      <c r="C3972" s="2">
        <v>8.5240837040441306</v>
      </c>
    </row>
    <row r="3973" spans="1:3" x14ac:dyDescent="0.25">
      <c r="A3973" s="2">
        <v>3945</v>
      </c>
      <c r="B3973" s="2">
        <v>188.76868740076594</v>
      </c>
      <c r="C3973" s="2">
        <v>66.231312599234059</v>
      </c>
    </row>
    <row r="3974" spans="1:3" x14ac:dyDescent="0.25">
      <c r="A3974" s="2">
        <v>3946</v>
      </c>
      <c r="B3974" s="2">
        <v>193.54018482637892</v>
      </c>
      <c r="C3974" s="2">
        <v>53.459815173621081</v>
      </c>
    </row>
    <row r="3975" spans="1:3" x14ac:dyDescent="0.25">
      <c r="A3975" s="2">
        <v>3947</v>
      </c>
      <c r="B3975" s="2">
        <v>138.90419245446145</v>
      </c>
      <c r="C3975" s="2">
        <v>8.0958075455385483</v>
      </c>
    </row>
    <row r="3976" spans="1:3" x14ac:dyDescent="0.25">
      <c r="A3976" s="2">
        <v>3948</v>
      </c>
      <c r="B3976" s="2">
        <v>165.58463385002509</v>
      </c>
      <c r="C3976" s="2">
        <v>-17.584633850025085</v>
      </c>
    </row>
    <row r="3977" spans="1:3" x14ac:dyDescent="0.25">
      <c r="A3977" s="2">
        <v>3949</v>
      </c>
      <c r="B3977" s="2">
        <v>221.86368020064901</v>
      </c>
      <c r="C3977" s="2">
        <v>22.136319799350986</v>
      </c>
    </row>
    <row r="3978" spans="1:3" x14ac:dyDescent="0.25">
      <c r="A3978" s="2">
        <v>3950</v>
      </c>
      <c r="B3978" s="2">
        <v>158.30562811768229</v>
      </c>
      <c r="C3978" s="2">
        <v>-4.3056281176822893</v>
      </c>
    </row>
    <row r="3979" spans="1:3" x14ac:dyDescent="0.25">
      <c r="A3979" s="2">
        <v>3951</v>
      </c>
      <c r="B3979" s="2">
        <v>191.87616527312008</v>
      </c>
      <c r="C3979" s="2">
        <v>43.12383472687992</v>
      </c>
    </row>
    <row r="3980" spans="1:3" x14ac:dyDescent="0.25">
      <c r="A3980" s="2">
        <v>3952</v>
      </c>
      <c r="B3980" s="2">
        <v>165.40493536584734</v>
      </c>
      <c r="C3980" s="2">
        <v>-42.404935365847336</v>
      </c>
    </row>
    <row r="3981" spans="1:3" x14ac:dyDescent="0.25">
      <c r="A3981" s="2">
        <v>3953</v>
      </c>
      <c r="B3981" s="2">
        <v>180.49954366564785</v>
      </c>
      <c r="C3981" s="2">
        <v>-74.499543665647849</v>
      </c>
    </row>
    <row r="3982" spans="1:3" x14ac:dyDescent="0.25">
      <c r="A3982" s="2">
        <v>3954</v>
      </c>
      <c r="B3982" s="2">
        <v>160.25462255538213</v>
      </c>
      <c r="C3982" s="2">
        <v>55.745377444617873</v>
      </c>
    </row>
    <row r="3983" spans="1:3" x14ac:dyDescent="0.25">
      <c r="A3983" s="2">
        <v>3955</v>
      </c>
      <c r="B3983" s="2">
        <v>157.50199584097388</v>
      </c>
      <c r="C3983" s="2">
        <v>12.498004159026124</v>
      </c>
    </row>
    <row r="3984" spans="1:3" x14ac:dyDescent="0.25">
      <c r="A3984" s="2">
        <v>3956</v>
      </c>
      <c r="B3984" s="2">
        <v>199.48412423199997</v>
      </c>
      <c r="C3984" s="2">
        <v>23.515875768000029</v>
      </c>
    </row>
    <row r="3985" spans="1:3" x14ac:dyDescent="0.25">
      <c r="A3985" s="2">
        <v>3957</v>
      </c>
      <c r="B3985" s="2">
        <v>201.1140334633015</v>
      </c>
      <c r="C3985" s="2">
        <v>59.885966536698504</v>
      </c>
    </row>
    <row r="3986" spans="1:3" x14ac:dyDescent="0.25">
      <c r="A3986" s="2">
        <v>3958</v>
      </c>
      <c r="B3986" s="2">
        <v>119.02494198164307</v>
      </c>
      <c r="C3986" s="2">
        <v>47.975058018356933</v>
      </c>
    </row>
    <row r="3987" spans="1:3" x14ac:dyDescent="0.25">
      <c r="A3987" s="2">
        <v>3959</v>
      </c>
      <c r="B3987" s="2">
        <v>178.22411864691279</v>
      </c>
      <c r="C3987" s="2">
        <v>-22.224118646912785</v>
      </c>
    </row>
    <row r="3988" spans="1:3" x14ac:dyDescent="0.25">
      <c r="A3988" s="2">
        <v>3960</v>
      </c>
      <c r="B3988" s="2">
        <v>197.02799445586388</v>
      </c>
      <c r="C3988" s="2">
        <v>20.972005544136124</v>
      </c>
    </row>
    <row r="3989" spans="1:3" x14ac:dyDescent="0.25">
      <c r="A3989" s="2">
        <v>3961</v>
      </c>
      <c r="B3989" s="2">
        <v>198.0976793746845</v>
      </c>
      <c r="C3989" s="2">
        <v>-60.097679374684503</v>
      </c>
    </row>
    <row r="3990" spans="1:3" x14ac:dyDescent="0.25">
      <c r="A3990" s="2">
        <v>3962</v>
      </c>
      <c r="B3990" s="2">
        <v>183.05843050297139</v>
      </c>
      <c r="C3990" s="2">
        <v>48.94156949702861</v>
      </c>
    </row>
    <row r="3991" spans="1:3" x14ac:dyDescent="0.25">
      <c r="A3991" s="2">
        <v>3963</v>
      </c>
      <c r="B3991" s="2">
        <v>181.28445107762596</v>
      </c>
      <c r="C3991" s="2">
        <v>-11.28445107762596</v>
      </c>
    </row>
    <row r="3992" spans="1:3" x14ac:dyDescent="0.25">
      <c r="A3992" s="2">
        <v>3964</v>
      </c>
      <c r="B3992" s="2">
        <v>212.51176161316602</v>
      </c>
      <c r="C3992" s="2">
        <v>15.488238386833984</v>
      </c>
    </row>
    <row r="3993" spans="1:3" x14ac:dyDescent="0.25">
      <c r="A3993" s="2">
        <v>3965</v>
      </c>
      <c r="B3993" s="2">
        <v>181.86160365740702</v>
      </c>
      <c r="C3993" s="2">
        <v>30.138396342592984</v>
      </c>
    </row>
    <row r="3994" spans="1:3" x14ac:dyDescent="0.25">
      <c r="A3994" s="2">
        <v>3966</v>
      </c>
      <c r="B3994" s="2">
        <v>185.86955240489328</v>
      </c>
      <c r="C3994" s="2">
        <v>-71.869552404893284</v>
      </c>
    </row>
    <row r="3995" spans="1:3" x14ac:dyDescent="0.25">
      <c r="A3995" s="2">
        <v>3967</v>
      </c>
      <c r="B3995" s="2">
        <v>150.09674482738936</v>
      </c>
      <c r="C3995" s="2">
        <v>-17.096744827389358</v>
      </c>
    </row>
    <row r="3996" spans="1:3" x14ac:dyDescent="0.25">
      <c r="A3996" s="2">
        <v>3968</v>
      </c>
      <c r="B3996" s="2">
        <v>205.64705699207153</v>
      </c>
      <c r="C3996" s="2">
        <v>4.3529430079284737</v>
      </c>
    </row>
    <row r="3997" spans="1:3" x14ac:dyDescent="0.25">
      <c r="A3997" s="2">
        <v>3969</v>
      </c>
      <c r="B3997" s="2">
        <v>129.33263605848498</v>
      </c>
      <c r="C3997" s="2">
        <v>-14.332636058484979</v>
      </c>
    </row>
    <row r="3998" spans="1:3" x14ac:dyDescent="0.25">
      <c r="A3998" s="2">
        <v>3970</v>
      </c>
      <c r="B3998" s="2">
        <v>181.62882110150866</v>
      </c>
      <c r="C3998" s="2">
        <v>-45.628821101508663</v>
      </c>
    </row>
    <row r="3999" spans="1:3" x14ac:dyDescent="0.25">
      <c r="A3999" s="2">
        <v>3971</v>
      </c>
      <c r="B3999" s="2">
        <v>126.20721874328338</v>
      </c>
      <c r="C3999" s="2">
        <v>16.792781256716623</v>
      </c>
    </row>
    <row r="4000" spans="1:3" x14ac:dyDescent="0.25">
      <c r="A4000" s="2">
        <v>3972</v>
      </c>
      <c r="B4000" s="2">
        <v>146.28102289113534</v>
      </c>
      <c r="C4000" s="2">
        <v>23.718977108864664</v>
      </c>
    </row>
    <row r="4001" spans="1:3" x14ac:dyDescent="0.25">
      <c r="A4001" s="2">
        <v>3973</v>
      </c>
      <c r="B4001" s="2">
        <v>176.07549720948319</v>
      </c>
      <c r="C4001" s="2">
        <v>-7.5497209483188499E-2</v>
      </c>
    </row>
    <row r="4002" spans="1:3" x14ac:dyDescent="0.25">
      <c r="A4002" s="2">
        <v>3974</v>
      </c>
      <c r="B4002" s="2">
        <v>165.74341826708496</v>
      </c>
      <c r="C4002" s="2">
        <v>-25.743418267084962</v>
      </c>
    </row>
    <row r="4003" spans="1:3" x14ac:dyDescent="0.25">
      <c r="A4003" s="2">
        <v>3975</v>
      </c>
      <c r="B4003" s="2">
        <v>156.29558450684837</v>
      </c>
      <c r="C4003" s="2">
        <v>30.704415493151629</v>
      </c>
    </row>
    <row r="4004" spans="1:3" x14ac:dyDescent="0.25">
      <c r="A4004" s="2">
        <v>3976</v>
      </c>
      <c r="B4004" s="2">
        <v>151.33009501269166</v>
      </c>
      <c r="C4004" s="2">
        <v>-26.330095012691658</v>
      </c>
    </row>
    <row r="4005" spans="1:3" x14ac:dyDescent="0.25">
      <c r="A4005" s="2">
        <v>3977</v>
      </c>
      <c r="B4005" s="2">
        <v>189.46956261628691</v>
      </c>
      <c r="C4005" s="2">
        <v>48.530437383713092</v>
      </c>
    </row>
    <row r="4006" spans="1:3" x14ac:dyDescent="0.25">
      <c r="A4006" s="2">
        <v>3978</v>
      </c>
      <c r="B4006" s="2">
        <v>173.86611013049716</v>
      </c>
      <c r="C4006" s="2">
        <v>-45.866110130497162</v>
      </c>
    </row>
    <row r="4007" spans="1:3" x14ac:dyDescent="0.25">
      <c r="A4007" s="2">
        <v>3979</v>
      </c>
      <c r="B4007" s="2">
        <v>199.44821731261248</v>
      </c>
      <c r="C4007" s="2">
        <v>1.5517826873875151</v>
      </c>
    </row>
    <row r="4008" spans="1:3" x14ac:dyDescent="0.25">
      <c r="A4008" s="2">
        <v>3980</v>
      </c>
      <c r="B4008" s="2">
        <v>171.64021223106502</v>
      </c>
      <c r="C4008" s="2">
        <v>-14.640212231065021</v>
      </c>
    </row>
    <row r="4009" spans="1:3" x14ac:dyDescent="0.25">
      <c r="A4009" s="2">
        <v>3981</v>
      </c>
      <c r="B4009" s="2">
        <v>202.94095929895383</v>
      </c>
      <c r="C4009" s="2">
        <v>-46.940959298953828</v>
      </c>
    </row>
    <row r="4010" spans="1:3" x14ac:dyDescent="0.25">
      <c r="A4010" s="2">
        <v>3982</v>
      </c>
      <c r="B4010" s="2">
        <v>162.08729454583965</v>
      </c>
      <c r="C4010" s="2">
        <v>28.912705454160346</v>
      </c>
    </row>
    <row r="4011" spans="1:3" x14ac:dyDescent="0.25">
      <c r="A4011" s="2">
        <v>3983</v>
      </c>
      <c r="B4011" s="2">
        <v>168.52138461283823</v>
      </c>
      <c r="C4011" s="2">
        <v>3.4786153871617671</v>
      </c>
    </row>
    <row r="4012" spans="1:3" x14ac:dyDescent="0.25">
      <c r="A4012" s="2">
        <v>3984</v>
      </c>
      <c r="B4012" s="2">
        <v>169.42180067410973</v>
      </c>
      <c r="C4012" s="2">
        <v>30.578199325890267</v>
      </c>
    </row>
    <row r="4013" spans="1:3" x14ac:dyDescent="0.25">
      <c r="A4013" s="2">
        <v>3985</v>
      </c>
      <c r="B4013" s="2">
        <v>163.16191182151661</v>
      </c>
      <c r="C4013" s="2">
        <v>-46.161911821516611</v>
      </c>
    </row>
    <row r="4014" spans="1:3" x14ac:dyDescent="0.25">
      <c r="A4014" s="2">
        <v>3986</v>
      </c>
      <c r="B4014" s="2">
        <v>133.96342617129935</v>
      </c>
      <c r="C4014" s="2">
        <v>-23.963426171299346</v>
      </c>
    </row>
    <row r="4015" spans="1:3" x14ac:dyDescent="0.25">
      <c r="A4015" s="2">
        <v>3987</v>
      </c>
      <c r="B4015" s="2">
        <v>163.86867415968268</v>
      </c>
      <c r="C4015" s="2">
        <v>12.131325840317317</v>
      </c>
    </row>
    <row r="4016" spans="1:3" x14ac:dyDescent="0.25">
      <c r="A4016" s="2">
        <v>3988</v>
      </c>
      <c r="B4016" s="2">
        <v>205.95807077576112</v>
      </c>
      <c r="C4016" s="2">
        <v>-41.958070775761115</v>
      </c>
    </row>
    <row r="4017" spans="1:3" x14ac:dyDescent="0.25">
      <c r="A4017" s="2">
        <v>3989</v>
      </c>
      <c r="B4017" s="2">
        <v>211.71471903343243</v>
      </c>
      <c r="C4017" s="2">
        <v>55.285280966567569</v>
      </c>
    </row>
    <row r="4018" spans="1:3" x14ac:dyDescent="0.25">
      <c r="A4018" s="2">
        <v>3990</v>
      </c>
      <c r="B4018" s="2">
        <v>178.79241438210238</v>
      </c>
      <c r="C4018" s="2">
        <v>101.20758561789762</v>
      </c>
    </row>
    <row r="4019" spans="1:3" x14ac:dyDescent="0.25">
      <c r="A4019" s="2">
        <v>3991</v>
      </c>
      <c r="B4019" s="2">
        <v>166.93147442203704</v>
      </c>
      <c r="C4019" s="2">
        <v>-12.931474422037041</v>
      </c>
    </row>
    <row r="4020" spans="1:3" x14ac:dyDescent="0.25">
      <c r="A4020" s="2">
        <v>3992</v>
      </c>
      <c r="B4020" s="2">
        <v>206.85512235988938</v>
      </c>
      <c r="C4020" s="2">
        <v>128.14487764011062</v>
      </c>
    </row>
    <row r="4021" spans="1:3" x14ac:dyDescent="0.25">
      <c r="A4021" s="2">
        <v>3993</v>
      </c>
      <c r="B4021" s="2">
        <v>128.01948676567832</v>
      </c>
      <c r="C4021" s="2">
        <v>23.980513234321677</v>
      </c>
    </row>
    <row r="4022" spans="1:3" x14ac:dyDescent="0.25">
      <c r="A4022" s="2">
        <v>3994</v>
      </c>
      <c r="B4022" s="2">
        <v>174.34302829459264</v>
      </c>
      <c r="C4022" s="2">
        <v>-50.343028294592642</v>
      </c>
    </row>
    <row r="4023" spans="1:3" x14ac:dyDescent="0.25">
      <c r="A4023" s="2">
        <v>3995</v>
      </c>
      <c r="B4023" s="2">
        <v>208.44612657379099</v>
      </c>
      <c r="C4023" s="2">
        <v>-23.446126573790991</v>
      </c>
    </row>
    <row r="4024" spans="1:3" x14ac:dyDescent="0.25">
      <c r="A4024" s="2">
        <v>3996</v>
      </c>
      <c r="B4024" s="2">
        <v>188.80863003150776</v>
      </c>
      <c r="C4024" s="2">
        <v>46.191369968492239</v>
      </c>
    </row>
    <row r="4025" spans="1:3" x14ac:dyDescent="0.25">
      <c r="A4025" s="2">
        <v>3997</v>
      </c>
      <c r="B4025" s="2">
        <v>135.98078381665161</v>
      </c>
      <c r="C4025" s="2">
        <v>-15.980783816651609</v>
      </c>
    </row>
    <row r="4026" spans="1:3" x14ac:dyDescent="0.25">
      <c r="A4026" s="2">
        <v>3998</v>
      </c>
      <c r="B4026" s="2">
        <v>201.69214080887133</v>
      </c>
      <c r="C4026" s="2">
        <v>-13.692140808871329</v>
      </c>
    </row>
    <row r="4027" spans="1:3" x14ac:dyDescent="0.25">
      <c r="A4027" s="2">
        <v>3999</v>
      </c>
      <c r="B4027" s="2">
        <v>148.26749212793575</v>
      </c>
      <c r="C4027" s="2">
        <v>-10.267492127935753</v>
      </c>
    </row>
    <row r="4028" spans="1:3" x14ac:dyDescent="0.25">
      <c r="A4028" s="2">
        <v>4000</v>
      </c>
      <c r="B4028" s="2">
        <v>191.99742007721872</v>
      </c>
      <c r="C4028" s="2">
        <v>71.00257992278128</v>
      </c>
    </row>
    <row r="4029" spans="1:3" x14ac:dyDescent="0.25">
      <c r="A4029" s="2">
        <v>4001</v>
      </c>
      <c r="B4029" s="2">
        <v>174.3309759743903</v>
      </c>
      <c r="C4029" s="2">
        <v>41.669024025609701</v>
      </c>
    </row>
    <row r="4030" spans="1:3" x14ac:dyDescent="0.25">
      <c r="A4030" s="2">
        <v>4002</v>
      </c>
      <c r="B4030" s="2">
        <v>205.72200659027266</v>
      </c>
      <c r="C4030" s="2">
        <v>9.277993409727344</v>
      </c>
    </row>
    <row r="4031" spans="1:3" x14ac:dyDescent="0.25">
      <c r="A4031" s="2">
        <v>4003</v>
      </c>
      <c r="B4031" s="2">
        <v>136.63863545586514</v>
      </c>
      <c r="C4031" s="2">
        <v>46.361364544134858</v>
      </c>
    </row>
    <row r="4032" spans="1:3" x14ac:dyDescent="0.25">
      <c r="A4032" s="2">
        <v>4004</v>
      </c>
      <c r="B4032" s="2">
        <v>123.89521557094979</v>
      </c>
      <c r="C4032" s="2">
        <v>-16.895215570949787</v>
      </c>
    </row>
    <row r="4033" spans="1:3" x14ac:dyDescent="0.25">
      <c r="A4033" s="2">
        <v>4005</v>
      </c>
      <c r="B4033" s="2">
        <v>170.75041827169656</v>
      </c>
      <c r="C4033" s="2">
        <v>17.24958172830344</v>
      </c>
    </row>
    <row r="4034" spans="1:3" x14ac:dyDescent="0.25">
      <c r="A4034" s="2">
        <v>4006</v>
      </c>
      <c r="B4034" s="2">
        <v>169.38740682057474</v>
      </c>
      <c r="C4034" s="2">
        <v>-4.3874068205747392</v>
      </c>
    </row>
    <row r="4035" spans="1:3" x14ac:dyDescent="0.25">
      <c r="A4035" s="2">
        <v>4007</v>
      </c>
      <c r="B4035" s="2">
        <v>184.7296528671294</v>
      </c>
      <c r="C4035" s="2">
        <v>-11.729652867129403</v>
      </c>
    </row>
    <row r="4036" spans="1:3" x14ac:dyDescent="0.25">
      <c r="A4036" s="2">
        <v>4008</v>
      </c>
      <c r="B4036" s="2">
        <v>167.46868437107636</v>
      </c>
      <c r="C4036" s="2">
        <v>-22.468684371076364</v>
      </c>
    </row>
    <row r="4037" spans="1:3" x14ac:dyDescent="0.25">
      <c r="A4037" s="2">
        <v>4009</v>
      </c>
      <c r="B4037" s="2">
        <v>186.48580737967271</v>
      </c>
      <c r="C4037" s="2">
        <v>-74.485807379672707</v>
      </c>
    </row>
    <row r="4038" spans="1:3" x14ac:dyDescent="0.25">
      <c r="A4038" s="2">
        <v>4010</v>
      </c>
      <c r="B4038" s="2">
        <v>180.42212623580548</v>
      </c>
      <c r="C4038" s="2">
        <v>44.577873764194521</v>
      </c>
    </row>
    <row r="4039" spans="1:3" x14ac:dyDescent="0.25">
      <c r="A4039" s="2">
        <v>4011</v>
      </c>
      <c r="B4039" s="2">
        <v>200.18586805933043</v>
      </c>
      <c r="C4039" s="2">
        <v>12.814131940669569</v>
      </c>
    </row>
    <row r="4040" spans="1:3" x14ac:dyDescent="0.25">
      <c r="A4040" s="2">
        <v>4012</v>
      </c>
      <c r="B4040" s="2">
        <v>212.20396974288184</v>
      </c>
      <c r="C4040" s="2">
        <v>-50.203969742881839</v>
      </c>
    </row>
    <row r="4041" spans="1:3" x14ac:dyDescent="0.25">
      <c r="A4041" s="2">
        <v>4013</v>
      </c>
      <c r="B4041" s="2">
        <v>213.8909472498238</v>
      </c>
      <c r="C4041" s="2">
        <v>-15.890947249823796</v>
      </c>
    </row>
    <row r="4042" spans="1:3" x14ac:dyDescent="0.25">
      <c r="A4042" s="2">
        <v>4014</v>
      </c>
      <c r="B4042" s="2">
        <v>202.1894081271688</v>
      </c>
      <c r="C4042" s="2">
        <v>10.810591872831196</v>
      </c>
    </row>
    <row r="4043" spans="1:3" x14ac:dyDescent="0.25">
      <c r="A4043" s="2">
        <v>4015</v>
      </c>
      <c r="B4043" s="2">
        <v>184.29169453429446</v>
      </c>
      <c r="C4043" s="2">
        <v>108.70830546570554</v>
      </c>
    </row>
    <row r="4044" spans="1:3" x14ac:dyDescent="0.25">
      <c r="A4044" s="2">
        <v>4016</v>
      </c>
      <c r="B4044" s="2">
        <v>169.18963123213572</v>
      </c>
      <c r="C4044" s="2">
        <v>-53.189631232135724</v>
      </c>
    </row>
    <row r="4045" spans="1:3" x14ac:dyDescent="0.25">
      <c r="A4045" s="2">
        <v>4017</v>
      </c>
      <c r="B4045" s="2">
        <v>190.89011779555972</v>
      </c>
      <c r="C4045" s="2">
        <v>-6.8901177955597177</v>
      </c>
    </row>
    <row r="4046" spans="1:3" x14ac:dyDescent="0.25">
      <c r="A4046" s="2">
        <v>4018</v>
      </c>
      <c r="B4046" s="2">
        <v>159.88833219115821</v>
      </c>
      <c r="C4046" s="2">
        <v>23.111667808841787</v>
      </c>
    </row>
    <row r="4047" spans="1:3" x14ac:dyDescent="0.25">
      <c r="A4047" s="2">
        <v>4019</v>
      </c>
      <c r="B4047" s="2">
        <v>206.70065387933542</v>
      </c>
      <c r="C4047" s="2">
        <v>26.29934612066458</v>
      </c>
    </row>
    <row r="4048" spans="1:3" x14ac:dyDescent="0.25">
      <c r="A4048" s="2">
        <v>4020</v>
      </c>
      <c r="B4048" s="2">
        <v>161.27074464354547</v>
      </c>
      <c r="C4048" s="2">
        <v>80.72925535645453</v>
      </c>
    </row>
    <row r="4049" spans="1:3" x14ac:dyDescent="0.25">
      <c r="A4049" s="2">
        <v>4021</v>
      </c>
      <c r="B4049" s="2">
        <v>179.75696056207354</v>
      </c>
      <c r="C4049" s="2">
        <v>19.243039437926456</v>
      </c>
    </row>
    <row r="4050" spans="1:3" x14ac:dyDescent="0.25">
      <c r="A4050" s="2">
        <v>4022</v>
      </c>
      <c r="B4050" s="2">
        <v>176.2376494101124</v>
      </c>
      <c r="C4050" s="2">
        <v>-34.237649410112397</v>
      </c>
    </row>
    <row r="4051" spans="1:3" x14ac:dyDescent="0.25">
      <c r="A4051" s="2">
        <v>4023</v>
      </c>
      <c r="B4051" s="2">
        <v>194.75413731684191</v>
      </c>
      <c r="C4051" s="2">
        <v>31.245862683158094</v>
      </c>
    </row>
    <row r="4052" spans="1:3" x14ac:dyDescent="0.25">
      <c r="A4052" s="2">
        <v>4024</v>
      </c>
      <c r="B4052" s="2">
        <v>134.36567496234522</v>
      </c>
      <c r="C4052" s="2">
        <v>1.6343250376547758</v>
      </c>
    </row>
    <row r="4053" spans="1:3" x14ac:dyDescent="0.25">
      <c r="A4053" s="2">
        <v>4025</v>
      </c>
      <c r="B4053" s="2">
        <v>190.27961228201164</v>
      </c>
      <c r="C4053" s="2">
        <v>64.720387717988359</v>
      </c>
    </row>
    <row r="4054" spans="1:3" x14ac:dyDescent="0.25">
      <c r="A4054" s="2">
        <v>4026</v>
      </c>
      <c r="B4054" s="2">
        <v>213.20714286534078</v>
      </c>
      <c r="C4054" s="2">
        <v>-26.207142865340785</v>
      </c>
    </row>
    <row r="4055" spans="1:3" x14ac:dyDescent="0.25">
      <c r="A4055" s="2">
        <v>4027</v>
      </c>
      <c r="B4055" s="2">
        <v>170.34570164900941</v>
      </c>
      <c r="C4055" s="2">
        <v>7.6542983509905866</v>
      </c>
    </row>
    <row r="4056" spans="1:3" x14ac:dyDescent="0.25">
      <c r="A4056" s="2">
        <v>4028</v>
      </c>
      <c r="B4056" s="2">
        <v>187.33333184449796</v>
      </c>
      <c r="C4056" s="2">
        <v>-37.333331844497962</v>
      </c>
    </row>
    <row r="4057" spans="1:3" x14ac:dyDescent="0.25">
      <c r="A4057" s="2">
        <v>4029</v>
      </c>
      <c r="B4057" s="2">
        <v>138.78691854785649</v>
      </c>
      <c r="C4057" s="2">
        <v>30.213081452143513</v>
      </c>
    </row>
    <row r="4058" spans="1:3" x14ac:dyDescent="0.25">
      <c r="A4058" s="2">
        <v>4030</v>
      </c>
      <c r="B4058" s="2">
        <v>191.7498371443252</v>
      </c>
      <c r="C4058" s="2">
        <v>-27.749837144325198</v>
      </c>
    </row>
    <row r="4059" spans="1:3" x14ac:dyDescent="0.25">
      <c r="A4059" s="2">
        <v>4031</v>
      </c>
      <c r="B4059" s="2">
        <v>153.61482644507572</v>
      </c>
      <c r="C4059" s="2">
        <v>-18.614826445075721</v>
      </c>
    </row>
    <row r="4060" spans="1:3" x14ac:dyDescent="0.25">
      <c r="A4060" s="2">
        <v>4032</v>
      </c>
      <c r="B4060" s="2">
        <v>172.13439860379694</v>
      </c>
      <c r="C4060" s="2">
        <v>64.865601396203061</v>
      </c>
    </row>
    <row r="4061" spans="1:3" x14ac:dyDescent="0.25">
      <c r="A4061" s="2">
        <v>4033</v>
      </c>
      <c r="B4061" s="2">
        <v>120.9845585212459</v>
      </c>
      <c r="C4061" s="2">
        <v>20.015441478754099</v>
      </c>
    </row>
    <row r="4062" spans="1:3" x14ac:dyDescent="0.25">
      <c r="A4062" s="2">
        <v>4034</v>
      </c>
      <c r="B4062" s="2">
        <v>145.41642759527204</v>
      </c>
      <c r="C4062" s="2">
        <v>24.58357240472796</v>
      </c>
    </row>
    <row r="4063" spans="1:3" x14ac:dyDescent="0.25">
      <c r="A4063" s="2">
        <v>4035</v>
      </c>
      <c r="B4063" s="2">
        <v>185.62443399721485</v>
      </c>
      <c r="C4063" s="2">
        <v>-34.624433997214851</v>
      </c>
    </row>
    <row r="4064" spans="1:3" x14ac:dyDescent="0.25">
      <c r="A4064" s="2">
        <v>4036</v>
      </c>
      <c r="B4064" s="2">
        <v>152.75496943489648</v>
      </c>
      <c r="C4064" s="2">
        <v>-40.754969434896481</v>
      </c>
    </row>
    <row r="4065" spans="1:3" x14ac:dyDescent="0.25">
      <c r="A4065" s="2">
        <v>4037</v>
      </c>
      <c r="B4065" s="2">
        <v>187.07534731866832</v>
      </c>
      <c r="C4065" s="2">
        <v>-30.075347318668321</v>
      </c>
    </row>
    <row r="4066" spans="1:3" x14ac:dyDescent="0.25">
      <c r="A4066" s="2">
        <v>4038</v>
      </c>
      <c r="B4066" s="2">
        <v>178.23863549233027</v>
      </c>
      <c r="C4066" s="2">
        <v>29.761364507669725</v>
      </c>
    </row>
    <row r="4067" spans="1:3" x14ac:dyDescent="0.25">
      <c r="A4067" s="2">
        <v>4039</v>
      </c>
      <c r="B4067" s="2">
        <v>173.68607660730717</v>
      </c>
      <c r="C4067" s="2">
        <v>-19.686076607307172</v>
      </c>
    </row>
    <row r="4068" spans="1:3" x14ac:dyDescent="0.25">
      <c r="A4068" s="2">
        <v>4040</v>
      </c>
      <c r="B4068" s="2">
        <v>170.92860369002184</v>
      </c>
      <c r="C4068" s="2">
        <v>38.071396309978155</v>
      </c>
    </row>
    <row r="4069" spans="1:3" x14ac:dyDescent="0.25">
      <c r="A4069" s="2">
        <v>4041</v>
      </c>
      <c r="B4069" s="2">
        <v>193.06805976182807</v>
      </c>
      <c r="C4069" s="2">
        <v>-79.068059761828067</v>
      </c>
    </row>
    <row r="4070" spans="1:3" x14ac:dyDescent="0.25">
      <c r="A4070" s="2">
        <v>4042</v>
      </c>
      <c r="B4070" s="2">
        <v>159.55136566219917</v>
      </c>
      <c r="C4070" s="2">
        <v>-29.551365662199174</v>
      </c>
    </row>
    <row r="4071" spans="1:3" x14ac:dyDescent="0.25">
      <c r="A4071" s="2">
        <v>4043</v>
      </c>
      <c r="B4071" s="2">
        <v>151.62650579698453</v>
      </c>
      <c r="C4071" s="2">
        <v>3.3734942030154684</v>
      </c>
    </row>
    <row r="4072" spans="1:3" x14ac:dyDescent="0.25">
      <c r="A4072" s="2">
        <v>4044</v>
      </c>
      <c r="B4072" s="2">
        <v>186.11293062490006</v>
      </c>
      <c r="C4072" s="2">
        <v>27.887069375099941</v>
      </c>
    </row>
    <row r="4073" spans="1:3" x14ac:dyDescent="0.25">
      <c r="A4073" s="2">
        <v>4045</v>
      </c>
      <c r="B4073" s="2">
        <v>149.57817358910117</v>
      </c>
      <c r="C4073" s="2">
        <v>77.421826410898831</v>
      </c>
    </row>
    <row r="4074" spans="1:3" x14ac:dyDescent="0.25">
      <c r="A4074" s="2">
        <v>4046</v>
      </c>
      <c r="B4074" s="2">
        <v>161.69964875419049</v>
      </c>
      <c r="C4074" s="2">
        <v>-15.699648754190491</v>
      </c>
    </row>
    <row r="4075" spans="1:3" x14ac:dyDescent="0.25">
      <c r="A4075" s="2">
        <v>4047</v>
      </c>
      <c r="B4075" s="2">
        <v>195.84725564185618</v>
      </c>
      <c r="C4075" s="2">
        <v>-25.847255641856179</v>
      </c>
    </row>
    <row r="4076" spans="1:3" x14ac:dyDescent="0.25">
      <c r="A4076" s="2">
        <v>4048</v>
      </c>
      <c r="B4076" s="2">
        <v>141.41758788383635</v>
      </c>
      <c r="C4076" s="2">
        <v>75.582412116163653</v>
      </c>
    </row>
    <row r="4077" spans="1:3" x14ac:dyDescent="0.25">
      <c r="A4077" s="2">
        <v>4049</v>
      </c>
      <c r="B4077" s="2">
        <v>174.62904079237549</v>
      </c>
      <c r="C4077" s="2">
        <v>12.370959207624509</v>
      </c>
    </row>
    <row r="4078" spans="1:3" x14ac:dyDescent="0.25">
      <c r="A4078" s="2">
        <v>4050</v>
      </c>
      <c r="B4078" s="2">
        <v>201.6562338894839</v>
      </c>
      <c r="C4078" s="2">
        <v>-18.6562338894839</v>
      </c>
    </row>
    <row r="4079" spans="1:3" x14ac:dyDescent="0.25">
      <c r="A4079" s="2">
        <v>4051</v>
      </c>
      <c r="B4079" s="2">
        <v>138.73094269941862</v>
      </c>
      <c r="C4079" s="2">
        <v>-13.73094269941862</v>
      </c>
    </row>
    <row r="4080" spans="1:3" x14ac:dyDescent="0.25">
      <c r="A4080" s="2">
        <v>4052</v>
      </c>
      <c r="B4080" s="2">
        <v>172.84197143348575</v>
      </c>
      <c r="C4080" s="2">
        <v>56.158028566514247</v>
      </c>
    </row>
    <row r="4081" spans="1:3" x14ac:dyDescent="0.25">
      <c r="A4081" s="2">
        <v>4053</v>
      </c>
      <c r="B4081" s="2">
        <v>186.12848839008555</v>
      </c>
      <c r="C4081" s="2">
        <v>23.87151160991445</v>
      </c>
    </row>
    <row r="4082" spans="1:3" x14ac:dyDescent="0.25">
      <c r="A4082" s="2">
        <v>4054</v>
      </c>
      <c r="B4082" s="2">
        <v>119.60798168406926</v>
      </c>
      <c r="C4082" s="2">
        <v>-19.607981684069259</v>
      </c>
    </row>
    <row r="4083" spans="1:3" x14ac:dyDescent="0.25">
      <c r="A4083" s="2">
        <v>4055</v>
      </c>
      <c r="B4083" s="2">
        <v>168.54733735810765</v>
      </c>
      <c r="C4083" s="2">
        <v>15.452662641892346</v>
      </c>
    </row>
    <row r="4084" spans="1:3" x14ac:dyDescent="0.25">
      <c r="A4084" s="2">
        <v>4056</v>
      </c>
      <c r="B4084" s="2">
        <v>187.62878786300212</v>
      </c>
      <c r="C4084" s="2">
        <v>-1.6287878630021169</v>
      </c>
    </row>
    <row r="4085" spans="1:3" x14ac:dyDescent="0.25">
      <c r="A4085" s="2">
        <v>4057</v>
      </c>
      <c r="B4085" s="2">
        <v>180.11618577681205</v>
      </c>
      <c r="C4085" s="2">
        <v>-13.116185776812046</v>
      </c>
    </row>
    <row r="4086" spans="1:3" x14ac:dyDescent="0.25">
      <c r="A4086" s="2">
        <v>4058</v>
      </c>
      <c r="B4086" s="2">
        <v>169.86048665091434</v>
      </c>
      <c r="C4086" s="2">
        <v>-48.860486650914339</v>
      </c>
    </row>
    <row r="4087" spans="1:3" x14ac:dyDescent="0.25">
      <c r="A4087" s="2">
        <v>4059</v>
      </c>
      <c r="B4087" s="2">
        <v>135.57051841675766</v>
      </c>
      <c r="C4087" s="2">
        <v>-35.570518416757665</v>
      </c>
    </row>
    <row r="4088" spans="1:3" x14ac:dyDescent="0.25">
      <c r="A4088" s="2">
        <v>4060</v>
      </c>
      <c r="B4088" s="2">
        <v>188.59448618636048</v>
      </c>
      <c r="C4088" s="2">
        <v>43.405513813639516</v>
      </c>
    </row>
    <row r="4089" spans="1:3" x14ac:dyDescent="0.25">
      <c r="A4089" s="2">
        <v>4061</v>
      </c>
      <c r="B4089" s="2">
        <v>130.13371434957293</v>
      </c>
      <c r="C4089" s="2">
        <v>4.8662856504270735</v>
      </c>
    </row>
    <row r="4090" spans="1:3" x14ac:dyDescent="0.25">
      <c r="A4090" s="2">
        <v>4062</v>
      </c>
      <c r="B4090" s="2">
        <v>169.59600188851522</v>
      </c>
      <c r="C4090" s="2">
        <v>53.403998111484782</v>
      </c>
    </row>
    <row r="4091" spans="1:3" x14ac:dyDescent="0.25">
      <c r="A4091" s="2">
        <v>4063</v>
      </c>
      <c r="B4091" s="2">
        <v>123.77149293520988</v>
      </c>
      <c r="C4091" s="2">
        <v>30.228507064790122</v>
      </c>
    </row>
    <row r="4092" spans="1:3" x14ac:dyDescent="0.25">
      <c r="A4092" s="2">
        <v>4064</v>
      </c>
      <c r="B4092" s="2">
        <v>129.82031888822132</v>
      </c>
      <c r="C4092" s="2">
        <v>-6.8203188882213226</v>
      </c>
    </row>
    <row r="4093" spans="1:3" x14ac:dyDescent="0.25">
      <c r="A4093" s="2">
        <v>4065</v>
      </c>
      <c r="B4093" s="2">
        <v>188.58305028650855</v>
      </c>
      <c r="C4093" s="2">
        <v>-35.583050286508552</v>
      </c>
    </row>
    <row r="4094" spans="1:3" x14ac:dyDescent="0.25">
      <c r="A4094" s="2">
        <v>4066</v>
      </c>
      <c r="B4094" s="2">
        <v>133.74681449451083</v>
      </c>
      <c r="C4094" s="2">
        <v>45.253185505489171</v>
      </c>
    </row>
    <row r="4095" spans="1:3" x14ac:dyDescent="0.25">
      <c r="A4095" s="2">
        <v>4067</v>
      </c>
      <c r="B4095" s="2">
        <v>183.8056657382505</v>
      </c>
      <c r="C4095" s="2">
        <v>16.194334261749503</v>
      </c>
    </row>
    <row r="4096" spans="1:3" x14ac:dyDescent="0.25">
      <c r="A4096" s="2">
        <v>4068</v>
      </c>
      <c r="B4096" s="2">
        <v>198.71715626286937</v>
      </c>
      <c r="C4096" s="2">
        <v>35.282843737130634</v>
      </c>
    </row>
    <row r="4097" spans="1:3" x14ac:dyDescent="0.25">
      <c r="A4097" s="2">
        <v>4069</v>
      </c>
      <c r="B4097" s="2">
        <v>124.25813815160433</v>
      </c>
      <c r="C4097" s="2">
        <v>11.741861848395672</v>
      </c>
    </row>
    <row r="4098" spans="1:3" x14ac:dyDescent="0.25">
      <c r="A4098" s="2">
        <v>4070</v>
      </c>
      <c r="B4098" s="2">
        <v>193.69650471822365</v>
      </c>
      <c r="C4098" s="2">
        <v>-40.69650471822365</v>
      </c>
    </row>
    <row r="4099" spans="1:3" x14ac:dyDescent="0.25">
      <c r="A4099" s="2">
        <v>4071</v>
      </c>
      <c r="B4099" s="2">
        <v>132.18299801681894</v>
      </c>
      <c r="C4099" s="2">
        <v>-5.1829980168189422</v>
      </c>
    </row>
    <row r="4100" spans="1:3" x14ac:dyDescent="0.25">
      <c r="A4100" s="2">
        <v>4072</v>
      </c>
      <c r="B4100" s="2">
        <v>148.0078568748398</v>
      </c>
      <c r="C4100" s="2">
        <v>-46.007856874839803</v>
      </c>
    </row>
    <row r="4101" spans="1:3" x14ac:dyDescent="0.25">
      <c r="A4101" s="2">
        <v>4073</v>
      </c>
      <c r="B4101" s="2">
        <v>194.09129850691136</v>
      </c>
      <c r="C4101" s="2">
        <v>46.908701493088643</v>
      </c>
    </row>
    <row r="4102" spans="1:3" x14ac:dyDescent="0.25">
      <c r="A4102" s="2">
        <v>4074</v>
      </c>
      <c r="B4102" s="2">
        <v>167.95628104683345</v>
      </c>
      <c r="C4102" s="2">
        <v>78.043718953166547</v>
      </c>
    </row>
    <row r="4103" spans="1:3" x14ac:dyDescent="0.25">
      <c r="A4103" s="2">
        <v>4075</v>
      </c>
      <c r="B4103" s="2">
        <v>258.11662945155177</v>
      </c>
      <c r="C4103" s="2">
        <v>-27.116629451551773</v>
      </c>
    </row>
    <row r="4104" spans="1:3" x14ac:dyDescent="0.25">
      <c r="A4104" s="2">
        <v>4076</v>
      </c>
      <c r="B4104" s="2">
        <v>137.6448895238897</v>
      </c>
      <c r="C4104" s="2">
        <v>-6.6448895238897023</v>
      </c>
    </row>
    <row r="4105" spans="1:3" x14ac:dyDescent="0.25">
      <c r="A4105" s="2">
        <v>4077</v>
      </c>
      <c r="B4105" s="2">
        <v>174.80652363637105</v>
      </c>
      <c r="C4105" s="2">
        <v>-74.806523636371054</v>
      </c>
    </row>
    <row r="4106" spans="1:3" x14ac:dyDescent="0.25">
      <c r="A4106" s="2">
        <v>4078</v>
      </c>
      <c r="B4106" s="2">
        <v>179.15693618258865</v>
      </c>
      <c r="C4106" s="2">
        <v>-78.156936182588652</v>
      </c>
    </row>
    <row r="4107" spans="1:3" x14ac:dyDescent="0.25">
      <c r="A4107" s="2">
        <v>4079</v>
      </c>
      <c r="B4107" s="2">
        <v>127.92508465877721</v>
      </c>
      <c r="C4107" s="2">
        <v>42.074915341222791</v>
      </c>
    </row>
    <row r="4108" spans="1:3" x14ac:dyDescent="0.25">
      <c r="A4108" s="2">
        <v>4080</v>
      </c>
      <c r="B4108" s="2">
        <v>167.2180171861911</v>
      </c>
      <c r="C4108" s="2">
        <v>-59.218017186191105</v>
      </c>
    </row>
    <row r="4109" spans="1:3" x14ac:dyDescent="0.25">
      <c r="A4109" s="2">
        <v>4081</v>
      </c>
      <c r="B4109" s="2">
        <v>120.97900974403909</v>
      </c>
      <c r="C4109" s="2">
        <v>27.020990255960911</v>
      </c>
    </row>
    <row r="4110" spans="1:3" x14ac:dyDescent="0.25">
      <c r="A4110" s="2">
        <v>4082</v>
      </c>
      <c r="B4110" s="2">
        <v>177.71356401747263</v>
      </c>
      <c r="C4110" s="2">
        <v>5.2864359825273652</v>
      </c>
    </row>
    <row r="4111" spans="1:3" x14ac:dyDescent="0.25">
      <c r="A4111" s="2">
        <v>4083</v>
      </c>
      <c r="B4111" s="2">
        <v>145.83081486049957</v>
      </c>
      <c r="C4111" s="2">
        <v>53.169185139500428</v>
      </c>
    </row>
    <row r="4112" spans="1:3" x14ac:dyDescent="0.25">
      <c r="A4112" s="2">
        <v>4084</v>
      </c>
      <c r="B4112" s="2">
        <v>208.44674299414143</v>
      </c>
      <c r="C4112" s="2">
        <v>35.553257005858569</v>
      </c>
    </row>
    <row r="4113" spans="1:3" x14ac:dyDescent="0.25">
      <c r="A4113" s="2">
        <v>4085</v>
      </c>
      <c r="B4113" s="2">
        <v>166.31583586760811</v>
      </c>
      <c r="C4113" s="2">
        <v>73.684164132391885</v>
      </c>
    </row>
    <row r="4114" spans="1:3" x14ac:dyDescent="0.25">
      <c r="A4114" s="2">
        <v>4086</v>
      </c>
      <c r="B4114" s="2">
        <v>168.77196564374421</v>
      </c>
      <c r="C4114" s="2">
        <v>-51.77196564374421</v>
      </c>
    </row>
    <row r="4115" spans="1:3" x14ac:dyDescent="0.25">
      <c r="A4115" s="2">
        <v>4087</v>
      </c>
      <c r="B4115" s="2">
        <v>183.92383629035749</v>
      </c>
      <c r="C4115" s="2">
        <v>-41.923836290357485</v>
      </c>
    </row>
    <row r="4116" spans="1:3" x14ac:dyDescent="0.25">
      <c r="A4116" s="2">
        <v>4088</v>
      </c>
      <c r="B4116" s="2">
        <v>205.20343535198447</v>
      </c>
      <c r="C4116" s="2">
        <v>49.796564648015533</v>
      </c>
    </row>
    <row r="4117" spans="1:3" x14ac:dyDescent="0.25">
      <c r="A4117" s="2">
        <v>4089</v>
      </c>
      <c r="B4117" s="2">
        <v>216.74529010565146</v>
      </c>
      <c r="C4117" s="2">
        <v>29.254709894348537</v>
      </c>
    </row>
    <row r="4118" spans="1:3" x14ac:dyDescent="0.25">
      <c r="A4118" s="2">
        <v>4090</v>
      </c>
      <c r="B4118" s="2">
        <v>163.32961279935265</v>
      </c>
      <c r="C4118" s="2">
        <v>40.670387200647355</v>
      </c>
    </row>
    <row r="4119" spans="1:3" x14ac:dyDescent="0.25">
      <c r="A4119" s="2">
        <v>4091</v>
      </c>
      <c r="B4119" s="2">
        <v>141.57138513017927</v>
      </c>
      <c r="C4119" s="2">
        <v>-5.5713851301792658</v>
      </c>
    </row>
    <row r="4120" spans="1:3" x14ac:dyDescent="0.25">
      <c r="A4120" s="2">
        <v>4092</v>
      </c>
      <c r="B4120" s="2">
        <v>191.62118215172896</v>
      </c>
      <c r="C4120" s="2">
        <v>-55.621182151728959</v>
      </c>
    </row>
    <row r="4121" spans="1:3" x14ac:dyDescent="0.25">
      <c r="A4121" s="2">
        <v>4093</v>
      </c>
      <c r="B4121" s="2">
        <v>183.8130659267481</v>
      </c>
      <c r="C4121" s="2">
        <v>91.186934073251905</v>
      </c>
    </row>
    <row r="4122" spans="1:3" x14ac:dyDescent="0.25">
      <c r="A4122" s="2">
        <v>4094</v>
      </c>
      <c r="B4122" s="2">
        <v>119.16332243064031</v>
      </c>
      <c r="C4122" s="2">
        <v>51.836677569359694</v>
      </c>
    </row>
    <row r="4123" spans="1:3" x14ac:dyDescent="0.25">
      <c r="A4123" s="2">
        <v>4095</v>
      </c>
      <c r="B4123" s="2">
        <v>152.83230071075963</v>
      </c>
      <c r="C4123" s="2">
        <v>79.167699289240375</v>
      </c>
    </row>
    <row r="4124" spans="1:3" x14ac:dyDescent="0.25">
      <c r="A4124" s="2">
        <v>4096</v>
      </c>
      <c r="B4124" s="2">
        <v>159.77105828455328</v>
      </c>
      <c r="C4124" s="2">
        <v>-40.771058284553277</v>
      </c>
    </row>
    <row r="4125" spans="1:3" x14ac:dyDescent="0.25">
      <c r="A4125" s="2">
        <v>4097</v>
      </c>
      <c r="B4125" s="2">
        <v>197.12231371521185</v>
      </c>
      <c r="C4125" s="2">
        <v>125.87768628478815</v>
      </c>
    </row>
    <row r="4126" spans="1:3" x14ac:dyDescent="0.25">
      <c r="A4126" s="2">
        <v>4098</v>
      </c>
      <c r="B4126" s="2">
        <v>216.15499118256758</v>
      </c>
      <c r="C4126" s="2">
        <v>19.845008817432415</v>
      </c>
    </row>
    <row r="4127" spans="1:3" x14ac:dyDescent="0.25">
      <c r="A4127" s="2">
        <v>4099</v>
      </c>
      <c r="B4127" s="2">
        <v>189.21642759976049</v>
      </c>
      <c r="C4127" s="2">
        <v>-1.2164275997604932</v>
      </c>
    </row>
    <row r="4128" spans="1:3" x14ac:dyDescent="0.25">
      <c r="A4128" s="2">
        <v>4100</v>
      </c>
      <c r="B4128" s="2">
        <v>166.62121472011168</v>
      </c>
      <c r="C4128" s="2">
        <v>56.378785279888319</v>
      </c>
    </row>
    <row r="4129" spans="1:3" x14ac:dyDescent="0.25">
      <c r="A4129" s="2">
        <v>4101</v>
      </c>
      <c r="B4129" s="2">
        <v>134.78642480272848</v>
      </c>
      <c r="C4129" s="2">
        <v>-2.7864248027284759</v>
      </c>
    </row>
    <row r="4130" spans="1:3" x14ac:dyDescent="0.25">
      <c r="A4130" s="2">
        <v>4102</v>
      </c>
      <c r="B4130" s="2">
        <v>147.8367366059999</v>
      </c>
      <c r="C4130" s="2">
        <v>24.163263394000097</v>
      </c>
    </row>
    <row r="4131" spans="1:3" x14ac:dyDescent="0.25">
      <c r="A4131" s="2">
        <v>4103</v>
      </c>
      <c r="B4131" s="2">
        <v>145.34004777877155</v>
      </c>
      <c r="C4131" s="2">
        <v>-36.340047778771549</v>
      </c>
    </row>
    <row r="4132" spans="1:3" x14ac:dyDescent="0.25">
      <c r="A4132" s="2">
        <v>4104</v>
      </c>
      <c r="B4132" s="2">
        <v>207.87124444805272</v>
      </c>
      <c r="C4132" s="2">
        <v>-23.871244448052721</v>
      </c>
    </row>
    <row r="4133" spans="1:3" x14ac:dyDescent="0.25">
      <c r="A4133" s="2">
        <v>4105</v>
      </c>
      <c r="B4133" s="2">
        <v>163.10156522271222</v>
      </c>
      <c r="C4133" s="2">
        <v>-49.101565222712225</v>
      </c>
    </row>
    <row r="4134" spans="1:3" x14ac:dyDescent="0.25">
      <c r="A4134" s="2">
        <v>4106</v>
      </c>
      <c r="B4134" s="2">
        <v>179.83025943300848</v>
      </c>
      <c r="C4134" s="2">
        <v>-11.830259433008479</v>
      </c>
    </row>
    <row r="4135" spans="1:3" x14ac:dyDescent="0.25">
      <c r="A4135" s="2">
        <v>4107</v>
      </c>
      <c r="B4135" s="2">
        <v>181.65642788047043</v>
      </c>
      <c r="C4135" s="2">
        <v>-60.656427880470432</v>
      </c>
    </row>
    <row r="4136" spans="1:3" x14ac:dyDescent="0.25">
      <c r="A4136" s="2">
        <v>4108</v>
      </c>
      <c r="B4136" s="2">
        <v>182.64964682881134</v>
      </c>
      <c r="C4136" s="2">
        <v>3.3503531711886581</v>
      </c>
    </row>
    <row r="4137" spans="1:3" x14ac:dyDescent="0.25">
      <c r="A4137" s="2">
        <v>4109</v>
      </c>
      <c r="B4137" s="2">
        <v>208.34180163289045</v>
      </c>
      <c r="C4137" s="2">
        <v>13.658198367109549</v>
      </c>
    </row>
    <row r="4138" spans="1:3" x14ac:dyDescent="0.25">
      <c r="A4138" s="2">
        <v>4110</v>
      </c>
      <c r="B4138" s="2">
        <v>176.92966447461578</v>
      </c>
      <c r="C4138" s="2">
        <v>13.070335525384223</v>
      </c>
    </row>
    <row r="4139" spans="1:3" x14ac:dyDescent="0.25">
      <c r="A4139" s="2">
        <v>4111</v>
      </c>
      <c r="B4139" s="2">
        <v>172.67175111657397</v>
      </c>
      <c r="C4139" s="2">
        <v>-39.671751116573972</v>
      </c>
    </row>
    <row r="4140" spans="1:3" x14ac:dyDescent="0.25">
      <c r="A4140" s="2">
        <v>4112</v>
      </c>
      <c r="B4140" s="2">
        <v>146.07337928255751</v>
      </c>
      <c r="C4140" s="2">
        <v>12.926620717442489</v>
      </c>
    </row>
    <row r="4141" spans="1:3" x14ac:dyDescent="0.25">
      <c r="A4141" s="2">
        <v>4113</v>
      </c>
      <c r="B4141" s="2">
        <v>189.90682168121825</v>
      </c>
      <c r="C4141" s="2">
        <v>42.093178318781753</v>
      </c>
    </row>
    <row r="4142" spans="1:3" x14ac:dyDescent="0.25">
      <c r="A4142" s="2">
        <v>4114</v>
      </c>
      <c r="B4142" s="2">
        <v>180.3668529616973</v>
      </c>
      <c r="C4142" s="2">
        <v>24.633147038302695</v>
      </c>
    </row>
    <row r="4143" spans="1:3" x14ac:dyDescent="0.25">
      <c r="A4143" s="2">
        <v>4115</v>
      </c>
      <c r="B4143" s="2">
        <v>174.63047101067482</v>
      </c>
      <c r="C4143" s="2">
        <v>58.369528989325175</v>
      </c>
    </row>
    <row r="4144" spans="1:3" x14ac:dyDescent="0.25">
      <c r="A4144" s="2">
        <v>4116</v>
      </c>
      <c r="B4144" s="2">
        <v>140.37455828461486</v>
      </c>
      <c r="C4144" s="2">
        <v>51.625441715385136</v>
      </c>
    </row>
    <row r="4145" spans="1:3" x14ac:dyDescent="0.25">
      <c r="A4145" s="2">
        <v>4117</v>
      </c>
      <c r="B4145" s="2">
        <v>169.68381760486764</v>
      </c>
      <c r="C4145" s="2">
        <v>-34.683817604867642</v>
      </c>
    </row>
    <row r="4146" spans="1:3" x14ac:dyDescent="0.25">
      <c r="A4146" s="2">
        <v>4118</v>
      </c>
      <c r="B4146" s="2">
        <v>184.32020126518435</v>
      </c>
      <c r="C4146" s="2">
        <v>29.679798734815648</v>
      </c>
    </row>
    <row r="4147" spans="1:3" x14ac:dyDescent="0.25">
      <c r="A4147" s="2">
        <v>4119</v>
      </c>
      <c r="B4147" s="2">
        <v>211.47282253915947</v>
      </c>
      <c r="C4147" s="2">
        <v>23.527177460840534</v>
      </c>
    </row>
    <row r="4148" spans="1:3" x14ac:dyDescent="0.25">
      <c r="A4148" s="2">
        <v>4120</v>
      </c>
      <c r="B4148" s="2">
        <v>147.67890364830271</v>
      </c>
      <c r="C4148" s="2">
        <v>79.321096351697292</v>
      </c>
    </row>
    <row r="4149" spans="1:3" x14ac:dyDescent="0.25">
      <c r="A4149" s="2">
        <v>4121</v>
      </c>
      <c r="B4149" s="2">
        <v>159.87771008925517</v>
      </c>
      <c r="C4149" s="2">
        <v>19.122289910744826</v>
      </c>
    </row>
    <row r="4150" spans="1:3" x14ac:dyDescent="0.25">
      <c r="A4150" s="2">
        <v>4122</v>
      </c>
      <c r="B4150" s="2">
        <v>207.73039616741426</v>
      </c>
      <c r="C4150" s="2">
        <v>7.2696038325857444</v>
      </c>
    </row>
    <row r="4151" spans="1:3" x14ac:dyDescent="0.25">
      <c r="A4151" s="2">
        <v>4123</v>
      </c>
      <c r="B4151" s="2">
        <v>193.06065957333053</v>
      </c>
      <c r="C4151" s="2">
        <v>-52.060659573330526</v>
      </c>
    </row>
    <row r="4152" spans="1:3" x14ac:dyDescent="0.25">
      <c r="A4152" s="2">
        <v>4124</v>
      </c>
      <c r="B4152" s="2">
        <v>192.65347511900214</v>
      </c>
      <c r="C4152" s="2">
        <v>74.346524880997862</v>
      </c>
    </row>
    <row r="4153" spans="1:3" x14ac:dyDescent="0.25">
      <c r="A4153" s="2">
        <v>4125</v>
      </c>
      <c r="B4153" s="2">
        <v>155.96265038281757</v>
      </c>
      <c r="C4153" s="2">
        <v>-17.962650382817571</v>
      </c>
    </row>
    <row r="4154" spans="1:3" x14ac:dyDescent="0.25">
      <c r="A4154" s="2">
        <v>4126</v>
      </c>
      <c r="B4154" s="2">
        <v>171.26803805062212</v>
      </c>
      <c r="C4154" s="2">
        <v>-33.268038050622124</v>
      </c>
    </row>
    <row r="4155" spans="1:3" x14ac:dyDescent="0.25">
      <c r="A4155" s="2">
        <v>4127</v>
      </c>
      <c r="B4155" s="2">
        <v>155.32282434043071</v>
      </c>
      <c r="C4155" s="2">
        <v>-41.322824340430714</v>
      </c>
    </row>
    <row r="4156" spans="1:3" x14ac:dyDescent="0.25">
      <c r="A4156" s="2">
        <v>4128</v>
      </c>
      <c r="B4156" s="2">
        <v>180.61188521539646</v>
      </c>
      <c r="C4156" s="2">
        <v>-20.611885215396455</v>
      </c>
    </row>
    <row r="4157" spans="1:3" x14ac:dyDescent="0.25">
      <c r="A4157" s="2">
        <v>4129</v>
      </c>
      <c r="B4157" s="2">
        <v>194.88834439307107</v>
      </c>
      <c r="C4157" s="2">
        <v>-8.8883443930710655</v>
      </c>
    </row>
    <row r="4158" spans="1:3" x14ac:dyDescent="0.25">
      <c r="A4158" s="2">
        <v>4130</v>
      </c>
      <c r="B4158" s="2">
        <v>140.71399264521511</v>
      </c>
      <c r="C4158" s="2">
        <v>6.2860073547848856</v>
      </c>
    </row>
    <row r="4159" spans="1:3" x14ac:dyDescent="0.25">
      <c r="A4159" s="2">
        <v>4131</v>
      </c>
      <c r="B4159" s="2">
        <v>166.31583586760811</v>
      </c>
      <c r="C4159" s="2">
        <v>-6.315835867608115</v>
      </c>
    </row>
    <row r="4160" spans="1:3" x14ac:dyDescent="0.25">
      <c r="A4160" s="2">
        <v>4132</v>
      </c>
      <c r="B4160" s="2">
        <v>192.10578072947362</v>
      </c>
      <c r="C4160" s="2">
        <v>-9.1057807294736222</v>
      </c>
    </row>
    <row r="4161" spans="1:3" x14ac:dyDescent="0.25">
      <c r="A4161" s="2">
        <v>4133</v>
      </c>
      <c r="B4161" s="2">
        <v>149.84047405143673</v>
      </c>
      <c r="C4161" s="2">
        <v>-49.840474051436729</v>
      </c>
    </row>
    <row r="4162" spans="1:3" x14ac:dyDescent="0.25">
      <c r="A4162" s="2">
        <v>4134</v>
      </c>
      <c r="B4162" s="2">
        <v>164.87820985729729</v>
      </c>
      <c r="C4162" s="2">
        <v>-50.878209857297293</v>
      </c>
    </row>
    <row r="4163" spans="1:3" x14ac:dyDescent="0.25">
      <c r="A4163" s="2">
        <v>4135</v>
      </c>
      <c r="B4163" s="2">
        <v>209.03552885137287</v>
      </c>
      <c r="C4163" s="2">
        <v>20.964471148627126</v>
      </c>
    </row>
    <row r="4164" spans="1:3" x14ac:dyDescent="0.25">
      <c r="A4164" s="2">
        <v>4136</v>
      </c>
      <c r="B4164" s="2">
        <v>181.72891295345644</v>
      </c>
      <c r="C4164" s="2">
        <v>-65.728912953456444</v>
      </c>
    </row>
    <row r="4165" spans="1:3" x14ac:dyDescent="0.25">
      <c r="A4165" s="2">
        <v>4137</v>
      </c>
      <c r="B4165" s="2">
        <v>161.71128203164079</v>
      </c>
      <c r="C4165" s="2">
        <v>-49.711282031640792</v>
      </c>
    </row>
    <row r="4166" spans="1:3" x14ac:dyDescent="0.25">
      <c r="A4166" s="2">
        <v>4138</v>
      </c>
      <c r="B4166" s="2">
        <v>139.92681808562034</v>
      </c>
      <c r="C4166" s="2">
        <v>-12.92681808562034</v>
      </c>
    </row>
    <row r="4167" spans="1:3" x14ac:dyDescent="0.25">
      <c r="A4167" s="2">
        <v>4139</v>
      </c>
      <c r="B4167" s="2">
        <v>189.13682586985453</v>
      </c>
      <c r="C4167" s="2">
        <v>44.863174130145467</v>
      </c>
    </row>
    <row r="4168" spans="1:3" x14ac:dyDescent="0.25">
      <c r="A4168" s="2">
        <v>4140</v>
      </c>
      <c r="B4168" s="2">
        <v>197.56450513699954</v>
      </c>
      <c r="C4168" s="2">
        <v>-34.564505136999543</v>
      </c>
    </row>
    <row r="4169" spans="1:3" x14ac:dyDescent="0.25">
      <c r="A4169" s="2">
        <v>4141</v>
      </c>
      <c r="B4169" s="2">
        <v>221.32380504237011</v>
      </c>
      <c r="C4169" s="2">
        <v>-49.323805042370111</v>
      </c>
    </row>
    <row r="4170" spans="1:3" x14ac:dyDescent="0.25">
      <c r="A4170" s="2">
        <v>4142</v>
      </c>
      <c r="B4170" s="2">
        <v>153.97371331437594</v>
      </c>
      <c r="C4170" s="2">
        <v>-33.973713314375942</v>
      </c>
    </row>
    <row r="4171" spans="1:3" x14ac:dyDescent="0.25">
      <c r="A4171" s="2">
        <v>4143</v>
      </c>
      <c r="B4171" s="2">
        <v>120.05653568101265</v>
      </c>
      <c r="C4171" s="2">
        <v>28.943464318987353</v>
      </c>
    </row>
    <row r="4172" spans="1:3" x14ac:dyDescent="0.25">
      <c r="A4172" s="2">
        <v>4144</v>
      </c>
      <c r="B4172" s="2">
        <v>145.93418503561136</v>
      </c>
      <c r="C4172" s="2">
        <v>-16.934185035611364</v>
      </c>
    </row>
    <row r="4173" spans="1:3" x14ac:dyDescent="0.25">
      <c r="A4173" s="2">
        <v>4145</v>
      </c>
      <c r="B4173" s="2">
        <v>203.50350887933814</v>
      </c>
      <c r="C4173" s="2">
        <v>6.4964911206618581</v>
      </c>
    </row>
    <row r="4174" spans="1:3" x14ac:dyDescent="0.25">
      <c r="A4174" s="2">
        <v>4146</v>
      </c>
      <c r="B4174" s="2">
        <v>167.60706482007362</v>
      </c>
      <c r="C4174" s="2">
        <v>4.3929351799263827</v>
      </c>
    </row>
    <row r="4175" spans="1:3" x14ac:dyDescent="0.25">
      <c r="A4175" s="2">
        <v>4147</v>
      </c>
      <c r="B4175" s="2">
        <v>171.11185912661728</v>
      </c>
      <c r="C4175" s="2">
        <v>-71.111859126617276</v>
      </c>
    </row>
    <row r="4176" spans="1:3" x14ac:dyDescent="0.25">
      <c r="A4176" s="2">
        <v>4148</v>
      </c>
      <c r="B4176" s="2">
        <v>179.42402643804274</v>
      </c>
      <c r="C4176" s="2">
        <v>44.575973561957255</v>
      </c>
    </row>
    <row r="4177" spans="1:3" x14ac:dyDescent="0.25">
      <c r="A4177" s="2">
        <v>4149</v>
      </c>
      <c r="B4177" s="2">
        <v>155.39270061393566</v>
      </c>
      <c r="C4177" s="2">
        <v>29.607299386064341</v>
      </c>
    </row>
    <row r="4178" spans="1:3" x14ac:dyDescent="0.25">
      <c r="A4178" s="2">
        <v>4150</v>
      </c>
      <c r="B4178" s="2">
        <v>164.91725253611102</v>
      </c>
      <c r="C4178" s="2">
        <v>8.0827474638889782</v>
      </c>
    </row>
    <row r="4179" spans="1:3" x14ac:dyDescent="0.25">
      <c r="A4179" s="2">
        <v>4151</v>
      </c>
      <c r="B4179" s="2">
        <v>161.34314356255223</v>
      </c>
      <c r="C4179" s="2">
        <v>11.656856437447772</v>
      </c>
    </row>
    <row r="4180" spans="1:3" x14ac:dyDescent="0.25">
      <c r="A4180" s="2">
        <v>4152</v>
      </c>
      <c r="B4180" s="2">
        <v>174.31460771768198</v>
      </c>
      <c r="C4180" s="2">
        <v>-5.3146077176819801</v>
      </c>
    </row>
    <row r="4181" spans="1:3" x14ac:dyDescent="0.25">
      <c r="A4181" s="2">
        <v>4153</v>
      </c>
      <c r="B4181" s="2">
        <v>201.24753636930302</v>
      </c>
      <c r="C4181" s="2">
        <v>27.75246363069698</v>
      </c>
    </row>
    <row r="4182" spans="1:3" x14ac:dyDescent="0.25">
      <c r="A4182" s="2">
        <v>4154</v>
      </c>
      <c r="B4182" s="2">
        <v>211.15695924616665</v>
      </c>
      <c r="C4182" s="2">
        <v>29.84304075383335</v>
      </c>
    </row>
    <row r="4183" spans="1:3" x14ac:dyDescent="0.25">
      <c r="A4183" s="2">
        <v>4155</v>
      </c>
      <c r="B4183" s="2">
        <v>187.24304829650433</v>
      </c>
      <c r="C4183" s="2">
        <v>12.756951703495673</v>
      </c>
    </row>
    <row r="4184" spans="1:3" x14ac:dyDescent="0.25">
      <c r="A4184" s="2">
        <v>4156</v>
      </c>
      <c r="B4184" s="2">
        <v>178.14019767407484</v>
      </c>
      <c r="C4184" s="2">
        <v>-31.140197674074841</v>
      </c>
    </row>
    <row r="4185" spans="1:3" x14ac:dyDescent="0.25">
      <c r="A4185" s="2">
        <v>4157</v>
      </c>
      <c r="B4185" s="2">
        <v>177.61257221359674</v>
      </c>
      <c r="C4185" s="2">
        <v>-63.612572213596735</v>
      </c>
    </row>
    <row r="4186" spans="1:3" x14ac:dyDescent="0.25">
      <c r="A4186" s="2">
        <v>4158</v>
      </c>
      <c r="B4186" s="2">
        <v>165.76629006678877</v>
      </c>
      <c r="C4186" s="2">
        <v>-58.76629006678877</v>
      </c>
    </row>
    <row r="4187" spans="1:3" x14ac:dyDescent="0.25">
      <c r="A4187" s="2">
        <v>4159</v>
      </c>
      <c r="B4187" s="2">
        <v>146.53844250404902</v>
      </c>
      <c r="C4187" s="2">
        <v>21.461557495950984</v>
      </c>
    </row>
    <row r="4188" spans="1:3" x14ac:dyDescent="0.25">
      <c r="A4188" s="2">
        <v>4160</v>
      </c>
      <c r="B4188" s="2">
        <v>172.3770491798341</v>
      </c>
      <c r="C4188" s="2">
        <v>73.622950820165897</v>
      </c>
    </row>
    <row r="4189" spans="1:3" x14ac:dyDescent="0.25">
      <c r="A4189" s="2">
        <v>4161</v>
      </c>
      <c r="B4189" s="2">
        <v>199.48165640035876</v>
      </c>
      <c r="C4189" s="2">
        <v>10.518343599641241</v>
      </c>
    </row>
    <row r="4190" spans="1:3" x14ac:dyDescent="0.25">
      <c r="A4190" s="2">
        <v>4162</v>
      </c>
      <c r="B4190" s="2">
        <v>203.88938941367576</v>
      </c>
      <c r="C4190" s="2">
        <v>15.110610586324242</v>
      </c>
    </row>
    <row r="4191" spans="1:3" x14ac:dyDescent="0.25">
      <c r="A4191" s="2">
        <v>4163</v>
      </c>
      <c r="B4191" s="2">
        <v>167.62096855156673</v>
      </c>
      <c r="C4191" s="2">
        <v>13.379031448433267</v>
      </c>
    </row>
    <row r="4192" spans="1:3" x14ac:dyDescent="0.25">
      <c r="A4192" s="2">
        <v>4164</v>
      </c>
      <c r="B4192" s="2">
        <v>164.14776192147855</v>
      </c>
      <c r="C4192" s="2">
        <v>44.852238078521452</v>
      </c>
    </row>
    <row r="4193" spans="1:3" x14ac:dyDescent="0.25">
      <c r="A4193" s="2">
        <v>4165</v>
      </c>
      <c r="B4193" s="2">
        <v>143.28274750267747</v>
      </c>
      <c r="C4193" s="2">
        <v>-14.282747502677466</v>
      </c>
    </row>
    <row r="4194" spans="1:3" x14ac:dyDescent="0.25">
      <c r="A4194" s="2">
        <v>4166</v>
      </c>
      <c r="B4194" s="2">
        <v>169.70512152485833</v>
      </c>
      <c r="C4194" s="2">
        <v>-39.705121524858328</v>
      </c>
    </row>
    <row r="4195" spans="1:3" x14ac:dyDescent="0.25">
      <c r="A4195" s="2">
        <v>4167</v>
      </c>
      <c r="B4195" s="2">
        <v>176.59426582536983</v>
      </c>
      <c r="C4195" s="2">
        <v>-9.5942658253698312</v>
      </c>
    </row>
    <row r="4196" spans="1:3" x14ac:dyDescent="0.25">
      <c r="A4196" s="2">
        <v>4168</v>
      </c>
      <c r="B4196" s="2">
        <v>167.50217827268321</v>
      </c>
      <c r="C4196" s="2">
        <v>1.49782172731679</v>
      </c>
    </row>
    <row r="4197" spans="1:3" x14ac:dyDescent="0.25">
      <c r="A4197" s="2">
        <v>4169</v>
      </c>
      <c r="B4197" s="2">
        <v>190.7542051782037</v>
      </c>
      <c r="C4197" s="2">
        <v>34.245794821796295</v>
      </c>
    </row>
    <row r="4198" spans="1:3" x14ac:dyDescent="0.25">
      <c r="A4198" s="2">
        <v>4170</v>
      </c>
      <c r="B4198" s="2">
        <v>152.29180913213025</v>
      </c>
      <c r="C4198" s="2">
        <v>-36.291809132130254</v>
      </c>
    </row>
    <row r="4199" spans="1:3" x14ac:dyDescent="0.25">
      <c r="A4199" s="2">
        <v>4171</v>
      </c>
      <c r="B4199" s="2">
        <v>203.39027068408751</v>
      </c>
      <c r="C4199" s="2">
        <v>-53.390270684087511</v>
      </c>
    </row>
    <row r="4200" spans="1:3" x14ac:dyDescent="0.25">
      <c r="A4200" s="2">
        <v>4172</v>
      </c>
      <c r="B4200" s="2">
        <v>212.38002236857812</v>
      </c>
      <c r="C4200" s="2">
        <v>65.619977631421875</v>
      </c>
    </row>
    <row r="4201" spans="1:3" x14ac:dyDescent="0.25">
      <c r="A4201" s="2">
        <v>4173</v>
      </c>
      <c r="B4201" s="2">
        <v>186.36948493243037</v>
      </c>
      <c r="C4201" s="2">
        <v>-57.369484932430368</v>
      </c>
    </row>
    <row r="4202" spans="1:3" x14ac:dyDescent="0.25">
      <c r="A4202" s="2">
        <v>4174</v>
      </c>
      <c r="B4202" s="2">
        <v>142.13544777641607</v>
      </c>
      <c r="C4202" s="2">
        <v>31.864552223583928</v>
      </c>
    </row>
    <row r="4203" spans="1:3" x14ac:dyDescent="0.25">
      <c r="A4203" s="2">
        <v>4175</v>
      </c>
      <c r="B4203" s="2">
        <v>179.97528268231298</v>
      </c>
      <c r="C4203" s="2">
        <v>-54.975282682312979</v>
      </c>
    </row>
    <row r="4204" spans="1:3" x14ac:dyDescent="0.25">
      <c r="A4204" s="2">
        <v>4176</v>
      </c>
      <c r="B4204" s="2">
        <v>209.38312078866105</v>
      </c>
      <c r="C4204" s="2">
        <v>14.616879211338954</v>
      </c>
    </row>
    <row r="4205" spans="1:3" x14ac:dyDescent="0.25">
      <c r="A4205" s="2">
        <v>4177</v>
      </c>
      <c r="B4205" s="2">
        <v>178.4845676979576</v>
      </c>
      <c r="C4205" s="2">
        <v>-53.484567697957601</v>
      </c>
    </row>
    <row r="4206" spans="1:3" x14ac:dyDescent="0.25">
      <c r="A4206" s="2">
        <v>4178</v>
      </c>
      <c r="B4206" s="2">
        <v>197.696295889022</v>
      </c>
      <c r="C4206" s="2">
        <v>37.303704110978003</v>
      </c>
    </row>
    <row r="4207" spans="1:3" x14ac:dyDescent="0.25">
      <c r="A4207" s="2">
        <v>4179</v>
      </c>
      <c r="B4207" s="2">
        <v>155.87791891845686</v>
      </c>
      <c r="C4207" s="2">
        <v>-43.877918918456857</v>
      </c>
    </row>
    <row r="4208" spans="1:3" x14ac:dyDescent="0.25">
      <c r="A4208" s="2">
        <v>4180</v>
      </c>
      <c r="B4208" s="2">
        <v>158.59060300212326</v>
      </c>
      <c r="C4208" s="2">
        <v>6.4093969978767404</v>
      </c>
    </row>
    <row r="4209" spans="1:3" x14ac:dyDescent="0.25">
      <c r="A4209" s="2">
        <v>4181</v>
      </c>
      <c r="B4209" s="2">
        <v>186.87263937337295</v>
      </c>
      <c r="C4209" s="2">
        <v>-59.872639373372948</v>
      </c>
    </row>
    <row r="4210" spans="1:3" x14ac:dyDescent="0.25">
      <c r="A4210" s="2">
        <v>4182</v>
      </c>
      <c r="B4210" s="2">
        <v>196.98065163662449</v>
      </c>
      <c r="C4210" s="2">
        <v>43.019348363375514</v>
      </c>
    </row>
    <row r="4211" spans="1:3" x14ac:dyDescent="0.25">
      <c r="A4211" s="2">
        <v>4183</v>
      </c>
      <c r="B4211" s="2">
        <v>154.41652115651411</v>
      </c>
      <c r="C4211" s="2">
        <v>65.583478843485892</v>
      </c>
    </row>
    <row r="4212" spans="1:3" x14ac:dyDescent="0.25">
      <c r="A4212" s="2">
        <v>4184</v>
      </c>
      <c r="B4212" s="2">
        <v>161.11357961363325</v>
      </c>
      <c r="C4212" s="2">
        <v>35.886420386366751</v>
      </c>
    </row>
    <row r="4213" spans="1:3" x14ac:dyDescent="0.25">
      <c r="A4213" s="2">
        <v>4185</v>
      </c>
      <c r="B4213" s="2">
        <v>140.4918321912198</v>
      </c>
      <c r="C4213" s="2">
        <v>-0.4918321912197996</v>
      </c>
    </row>
    <row r="4214" spans="1:3" x14ac:dyDescent="0.25">
      <c r="A4214" s="2">
        <v>4186</v>
      </c>
      <c r="B4214" s="2">
        <v>170.13340921515291</v>
      </c>
      <c r="C4214" s="2">
        <v>24.866590784847091</v>
      </c>
    </row>
    <row r="4215" spans="1:3" x14ac:dyDescent="0.25">
      <c r="A4215" s="2">
        <v>4187</v>
      </c>
      <c r="B4215" s="2">
        <v>171.79989660005299</v>
      </c>
      <c r="C4215" s="2">
        <v>-44.799896600052989</v>
      </c>
    </row>
    <row r="4216" spans="1:3" x14ac:dyDescent="0.25">
      <c r="A4216" s="2">
        <v>4188</v>
      </c>
      <c r="B4216" s="2">
        <v>189.2244442086085</v>
      </c>
      <c r="C4216" s="2">
        <v>60.775555791391497</v>
      </c>
    </row>
    <row r="4217" spans="1:3" x14ac:dyDescent="0.25">
      <c r="A4217" s="2">
        <v>4189</v>
      </c>
      <c r="B4217" s="2">
        <v>170.42393287680068</v>
      </c>
      <c r="C4217" s="2">
        <v>32.576067123199323</v>
      </c>
    </row>
    <row r="4218" spans="1:3" x14ac:dyDescent="0.25">
      <c r="A4218" s="2">
        <v>4190</v>
      </c>
      <c r="B4218" s="2">
        <v>179.74325420817883</v>
      </c>
      <c r="C4218" s="2">
        <v>-70.743254208178826</v>
      </c>
    </row>
    <row r="4219" spans="1:3" x14ac:dyDescent="0.25">
      <c r="A4219" s="2">
        <v>4191</v>
      </c>
      <c r="B4219" s="2">
        <v>198.51198048593275</v>
      </c>
      <c r="C4219" s="2">
        <v>168.48801951406725</v>
      </c>
    </row>
    <row r="4220" spans="1:3" x14ac:dyDescent="0.25">
      <c r="A4220" s="2">
        <v>4192</v>
      </c>
      <c r="B4220" s="2">
        <v>204.76864411869434</v>
      </c>
      <c r="C4220" s="2">
        <v>39.23135588130566</v>
      </c>
    </row>
    <row r="4221" spans="1:3" x14ac:dyDescent="0.25">
      <c r="A4221" s="2">
        <v>4193</v>
      </c>
      <c r="B4221" s="2">
        <v>162.40077616117048</v>
      </c>
      <c r="C4221" s="2">
        <v>-28.400776161170484</v>
      </c>
    </row>
    <row r="4222" spans="1:3" x14ac:dyDescent="0.25">
      <c r="A4222" s="2">
        <v>4194</v>
      </c>
      <c r="B4222" s="2">
        <v>208.50703477908525</v>
      </c>
      <c r="C4222" s="2">
        <v>-68.507034779085245</v>
      </c>
    </row>
    <row r="4223" spans="1:3" x14ac:dyDescent="0.25">
      <c r="A4223" s="2">
        <v>4195</v>
      </c>
      <c r="B4223" s="2">
        <v>153.29156296358528</v>
      </c>
      <c r="C4223" s="2">
        <v>-36.291562963585278</v>
      </c>
    </row>
    <row r="4224" spans="1:3" x14ac:dyDescent="0.25">
      <c r="A4224" s="2">
        <v>4196</v>
      </c>
      <c r="B4224" s="2">
        <v>133.57816205731214</v>
      </c>
      <c r="C4224" s="2">
        <v>-20.578162057312142</v>
      </c>
    </row>
    <row r="4225" spans="1:3" x14ac:dyDescent="0.25">
      <c r="A4225" s="2">
        <v>4197</v>
      </c>
      <c r="B4225" s="2">
        <v>131.81480473386975</v>
      </c>
      <c r="C4225" s="2">
        <v>21.185195266130251</v>
      </c>
    </row>
    <row r="4226" spans="1:3" x14ac:dyDescent="0.25">
      <c r="A4226" s="2">
        <v>4198</v>
      </c>
      <c r="B4226" s="2">
        <v>179.26372895513043</v>
      </c>
      <c r="C4226" s="2">
        <v>59.736271044869568</v>
      </c>
    </row>
    <row r="4227" spans="1:3" x14ac:dyDescent="0.25">
      <c r="A4227" s="2">
        <v>4199</v>
      </c>
      <c r="B4227" s="2">
        <v>243.77105298446054</v>
      </c>
      <c r="C4227" s="2">
        <v>85.228947015539461</v>
      </c>
    </row>
    <row r="4228" spans="1:3" x14ac:dyDescent="0.25">
      <c r="A4228" s="2">
        <v>4200</v>
      </c>
      <c r="B4228" s="2">
        <v>154.52235916326714</v>
      </c>
      <c r="C4228" s="2">
        <v>-36.52235916326714</v>
      </c>
    </row>
    <row r="4229" spans="1:3" x14ac:dyDescent="0.25">
      <c r="A4229" s="2">
        <v>4201</v>
      </c>
      <c r="B4229" s="2">
        <v>153.88651401837402</v>
      </c>
      <c r="C4229" s="2">
        <v>-46.886514018374015</v>
      </c>
    </row>
    <row r="4230" spans="1:3" x14ac:dyDescent="0.25">
      <c r="A4230" s="2">
        <v>4202</v>
      </c>
      <c r="B4230" s="2">
        <v>166.58928869821793</v>
      </c>
      <c r="C4230" s="2">
        <v>-0.58928869821792773</v>
      </c>
    </row>
    <row r="4231" spans="1:3" x14ac:dyDescent="0.25">
      <c r="A4231" s="2">
        <v>4203</v>
      </c>
      <c r="B4231" s="2">
        <v>197.56758608256513</v>
      </c>
      <c r="C4231" s="2">
        <v>-12.567586082565128</v>
      </c>
    </row>
    <row r="4232" spans="1:3" x14ac:dyDescent="0.25">
      <c r="A4232" s="2">
        <v>4204</v>
      </c>
      <c r="B4232" s="2">
        <v>189.80995174267591</v>
      </c>
      <c r="C4232" s="2">
        <v>26.190048257324094</v>
      </c>
    </row>
    <row r="4233" spans="1:3" x14ac:dyDescent="0.25">
      <c r="A4233" s="2">
        <v>4205</v>
      </c>
      <c r="B4233" s="2">
        <v>149.26715980541152</v>
      </c>
      <c r="C4233" s="2">
        <v>-41.267159805411524</v>
      </c>
    </row>
    <row r="4234" spans="1:3" x14ac:dyDescent="0.25">
      <c r="A4234" s="2">
        <v>4206</v>
      </c>
      <c r="B4234" s="2">
        <v>124.49428849107203</v>
      </c>
      <c r="C4234" s="2">
        <v>-4.4942884910720267</v>
      </c>
    </row>
    <row r="4235" spans="1:3" x14ac:dyDescent="0.25">
      <c r="A4235" s="2">
        <v>4207</v>
      </c>
      <c r="B4235" s="2">
        <v>188.72224453345467</v>
      </c>
      <c r="C4235" s="2">
        <v>42.277755466545329</v>
      </c>
    </row>
    <row r="4236" spans="1:3" x14ac:dyDescent="0.25">
      <c r="A4236" s="2">
        <v>4208</v>
      </c>
      <c r="B4236" s="2">
        <v>223.69231647975218</v>
      </c>
      <c r="C4236" s="2">
        <v>10.307683520247821</v>
      </c>
    </row>
    <row r="4237" spans="1:3" x14ac:dyDescent="0.25">
      <c r="A4237" s="2">
        <v>4209</v>
      </c>
      <c r="B4237" s="2">
        <v>197.87551892068916</v>
      </c>
      <c r="C4237" s="2">
        <v>-23.87551892068916</v>
      </c>
    </row>
    <row r="4238" spans="1:3" x14ac:dyDescent="0.25">
      <c r="A4238" s="2">
        <v>4210</v>
      </c>
      <c r="B4238" s="2">
        <v>117.45381146943284</v>
      </c>
      <c r="C4238" s="2">
        <v>-14.453811469432836</v>
      </c>
    </row>
    <row r="4239" spans="1:3" x14ac:dyDescent="0.25">
      <c r="A4239" s="2">
        <v>4211</v>
      </c>
      <c r="B4239" s="2">
        <v>167.28214730489083</v>
      </c>
      <c r="C4239" s="2">
        <v>-28.282147304890827</v>
      </c>
    </row>
    <row r="4240" spans="1:3" x14ac:dyDescent="0.25">
      <c r="A4240" s="2">
        <v>4212</v>
      </c>
      <c r="B4240" s="2">
        <v>197.17273748001682</v>
      </c>
      <c r="C4240" s="2">
        <v>31.827262519983179</v>
      </c>
    </row>
    <row r="4241" spans="1:3" x14ac:dyDescent="0.25">
      <c r="A4241" s="2">
        <v>4213</v>
      </c>
      <c r="B4241" s="2">
        <v>143.82077124966563</v>
      </c>
      <c r="C4241" s="2">
        <v>46.179228750334374</v>
      </c>
    </row>
    <row r="4242" spans="1:3" x14ac:dyDescent="0.25">
      <c r="A4242" s="2">
        <v>4214</v>
      </c>
      <c r="B4242" s="2">
        <v>208.67882628213621</v>
      </c>
      <c r="C4242" s="2">
        <v>10.321173717863786</v>
      </c>
    </row>
    <row r="4243" spans="1:3" x14ac:dyDescent="0.25">
      <c r="A4243" s="2">
        <v>4215</v>
      </c>
      <c r="B4243" s="2">
        <v>156.48122162110579</v>
      </c>
      <c r="C4243" s="2">
        <v>-46.481221621105789</v>
      </c>
    </row>
    <row r="4244" spans="1:3" x14ac:dyDescent="0.25">
      <c r="A4244" s="2">
        <v>4216</v>
      </c>
      <c r="B4244" s="2">
        <v>175.80840695402907</v>
      </c>
      <c r="C4244" s="2">
        <v>82.191593045970933</v>
      </c>
    </row>
    <row r="4245" spans="1:3" x14ac:dyDescent="0.25">
      <c r="A4245" s="2">
        <v>4217</v>
      </c>
      <c r="B4245" s="2">
        <v>167.36379782368596</v>
      </c>
      <c r="C4245" s="2">
        <v>4.6362021763140433</v>
      </c>
    </row>
    <row r="4246" spans="1:3" x14ac:dyDescent="0.25">
      <c r="A4246" s="2">
        <v>4218</v>
      </c>
      <c r="B4246" s="2">
        <v>136.47648325523599</v>
      </c>
      <c r="C4246" s="2">
        <v>-11.476483255235991</v>
      </c>
    </row>
    <row r="4247" spans="1:3" x14ac:dyDescent="0.25">
      <c r="A4247" s="2">
        <v>4219</v>
      </c>
      <c r="B4247" s="2">
        <v>153.12467578369819</v>
      </c>
      <c r="C4247" s="2">
        <v>22.875324216301806</v>
      </c>
    </row>
    <row r="4248" spans="1:3" x14ac:dyDescent="0.25">
      <c r="A4248" s="2">
        <v>4220</v>
      </c>
      <c r="B4248" s="2">
        <v>140.68980515725724</v>
      </c>
      <c r="C4248" s="2">
        <v>16.31019484274276</v>
      </c>
    </row>
    <row r="4249" spans="1:3" x14ac:dyDescent="0.25">
      <c r="A4249" s="2">
        <v>4221</v>
      </c>
      <c r="B4249" s="2">
        <v>201.09026501809564</v>
      </c>
      <c r="C4249" s="2">
        <v>16.909734981904364</v>
      </c>
    </row>
    <row r="4250" spans="1:3" x14ac:dyDescent="0.25">
      <c r="A4250" s="2">
        <v>4222</v>
      </c>
      <c r="B4250" s="2">
        <v>206.5345240876386</v>
      </c>
      <c r="C4250" s="2">
        <v>-30.534524087638601</v>
      </c>
    </row>
    <row r="4251" spans="1:3" x14ac:dyDescent="0.25">
      <c r="A4251" s="2">
        <v>4223</v>
      </c>
      <c r="B4251" s="2">
        <v>145.54337214441739</v>
      </c>
      <c r="C4251" s="2">
        <v>19.45662785558261</v>
      </c>
    </row>
    <row r="4252" spans="1:3" x14ac:dyDescent="0.25">
      <c r="A4252" s="2">
        <v>4224</v>
      </c>
      <c r="B4252" s="2">
        <v>145.82587919721712</v>
      </c>
      <c r="C4252" s="2">
        <v>39.17412080278288</v>
      </c>
    </row>
    <row r="4253" spans="1:3" x14ac:dyDescent="0.25">
      <c r="A4253" s="2">
        <v>4225</v>
      </c>
      <c r="B4253" s="2">
        <v>171.19412606576284</v>
      </c>
      <c r="C4253" s="2">
        <v>0.80587393423715525</v>
      </c>
    </row>
    <row r="4254" spans="1:3" x14ac:dyDescent="0.25">
      <c r="A4254" s="2">
        <v>4226</v>
      </c>
      <c r="B4254" s="2">
        <v>150.14565552634187</v>
      </c>
      <c r="C4254" s="2">
        <v>32.854344473658131</v>
      </c>
    </row>
    <row r="4255" spans="1:3" x14ac:dyDescent="0.25">
      <c r="A4255" s="2">
        <v>4227</v>
      </c>
      <c r="B4255" s="2">
        <v>177.91708576071687</v>
      </c>
      <c r="C4255" s="2">
        <v>54.082914239283127</v>
      </c>
    </row>
    <row r="4256" spans="1:3" x14ac:dyDescent="0.25">
      <c r="A4256" s="2">
        <v>4228</v>
      </c>
      <c r="B4256" s="2">
        <v>148.70309715917475</v>
      </c>
      <c r="C4256" s="2">
        <v>-19.703097159174746</v>
      </c>
    </row>
    <row r="4257" spans="1:3" x14ac:dyDescent="0.25">
      <c r="A4257" s="2">
        <v>4229</v>
      </c>
      <c r="B4257" s="2">
        <v>215.13099504929394</v>
      </c>
      <c r="C4257" s="2">
        <v>30.869004950706056</v>
      </c>
    </row>
    <row r="4258" spans="1:3" x14ac:dyDescent="0.25">
      <c r="A4258" s="2">
        <v>4230</v>
      </c>
      <c r="B4258" s="2">
        <v>206.7941593407345</v>
      </c>
      <c r="C4258" s="2">
        <v>44.205840659265505</v>
      </c>
    </row>
    <row r="4259" spans="1:3" x14ac:dyDescent="0.25">
      <c r="A4259" s="2">
        <v>4231</v>
      </c>
      <c r="B4259" s="2">
        <v>211.2671164958517</v>
      </c>
      <c r="C4259" s="2">
        <v>30.732883504148305</v>
      </c>
    </row>
    <row r="4260" spans="1:3" x14ac:dyDescent="0.25">
      <c r="A4260" s="2">
        <v>4232</v>
      </c>
      <c r="B4260" s="2">
        <v>123.80459698394392</v>
      </c>
      <c r="C4260" s="2">
        <v>-21.804596983943924</v>
      </c>
    </row>
    <row r="4261" spans="1:3" x14ac:dyDescent="0.25">
      <c r="A4261" s="2">
        <v>4233</v>
      </c>
      <c r="B4261" s="2">
        <v>173.33212209486334</v>
      </c>
      <c r="C4261" s="2">
        <v>9.6678779051366632</v>
      </c>
    </row>
    <row r="4262" spans="1:3" x14ac:dyDescent="0.25">
      <c r="A4262" s="2">
        <v>4234</v>
      </c>
      <c r="B4262" s="2">
        <v>165.0335749833533</v>
      </c>
      <c r="C4262" s="2">
        <v>13.966425016646696</v>
      </c>
    </row>
    <row r="4263" spans="1:3" x14ac:dyDescent="0.25">
      <c r="A4263" s="2">
        <v>4235</v>
      </c>
      <c r="B4263" s="2">
        <v>175.26071256450055</v>
      </c>
      <c r="C4263" s="2">
        <v>-27.260712564500551</v>
      </c>
    </row>
    <row r="4264" spans="1:3" x14ac:dyDescent="0.25">
      <c r="A4264" s="2">
        <v>4236</v>
      </c>
      <c r="B4264" s="2">
        <v>154.52421057455788</v>
      </c>
      <c r="C4264" s="2">
        <v>-6.524210574557884</v>
      </c>
    </row>
    <row r="4265" spans="1:3" x14ac:dyDescent="0.25">
      <c r="A4265" s="2">
        <v>4237</v>
      </c>
      <c r="B4265" s="2">
        <v>176.00158522462391</v>
      </c>
      <c r="C4265" s="2">
        <v>-44.001585224623909</v>
      </c>
    </row>
    <row r="4266" spans="1:3" x14ac:dyDescent="0.25">
      <c r="A4266" s="2">
        <v>4238</v>
      </c>
      <c r="B4266" s="2">
        <v>132.28541673256808</v>
      </c>
      <c r="C4266" s="2">
        <v>42.714583267431919</v>
      </c>
    </row>
    <row r="4267" spans="1:3" x14ac:dyDescent="0.25">
      <c r="A4267" s="2">
        <v>4239</v>
      </c>
      <c r="B4267" s="2">
        <v>161.98310726635287</v>
      </c>
      <c r="C4267" s="2">
        <v>29.016892733647126</v>
      </c>
    </row>
    <row r="4268" spans="1:3" x14ac:dyDescent="0.25">
      <c r="A4268" s="2">
        <v>4240</v>
      </c>
      <c r="B4268" s="2">
        <v>177.61175841564784</v>
      </c>
      <c r="C4268" s="2">
        <v>35.388241584352158</v>
      </c>
    </row>
    <row r="4269" spans="1:3" x14ac:dyDescent="0.25">
      <c r="A4269" s="2">
        <v>4241</v>
      </c>
      <c r="B4269" s="2">
        <v>106.06751921942025</v>
      </c>
      <c r="C4269" s="2">
        <v>37.932480780579752</v>
      </c>
    </row>
    <row r="4270" spans="1:3" x14ac:dyDescent="0.25">
      <c r="A4270" s="2">
        <v>4242</v>
      </c>
      <c r="B4270" s="2">
        <v>169.58447983468406</v>
      </c>
      <c r="C4270" s="2">
        <v>0.41552016531593949</v>
      </c>
    </row>
    <row r="4271" spans="1:3" x14ac:dyDescent="0.25">
      <c r="A4271" s="2">
        <v>4243</v>
      </c>
      <c r="B4271" s="2">
        <v>191.75087475766708</v>
      </c>
      <c r="C4271" s="2">
        <v>49.249125242332923</v>
      </c>
    </row>
    <row r="4272" spans="1:3" x14ac:dyDescent="0.25">
      <c r="A4272" s="2">
        <v>4244</v>
      </c>
      <c r="B4272" s="2">
        <v>176.98488133896535</v>
      </c>
      <c r="C4272" s="2">
        <v>-31.984881338965351</v>
      </c>
    </row>
    <row r="4273" spans="1:3" x14ac:dyDescent="0.25">
      <c r="A4273" s="2">
        <v>4245</v>
      </c>
      <c r="B4273" s="2">
        <v>173.10819638355647</v>
      </c>
      <c r="C4273" s="2">
        <v>-30.108196383556475</v>
      </c>
    </row>
    <row r="4274" spans="1:3" x14ac:dyDescent="0.25">
      <c r="A4274" s="2">
        <v>4246</v>
      </c>
      <c r="B4274" s="2">
        <v>151.47587565018651</v>
      </c>
      <c r="C4274" s="2">
        <v>42.524124349813491</v>
      </c>
    </row>
    <row r="4275" spans="1:3" x14ac:dyDescent="0.25">
      <c r="A4275" s="2">
        <v>4247</v>
      </c>
      <c r="B4275" s="2">
        <v>204.32247179941291</v>
      </c>
      <c r="C4275" s="2">
        <v>-53.322471799412909</v>
      </c>
    </row>
    <row r="4276" spans="1:3" x14ac:dyDescent="0.25">
      <c r="A4276" s="2">
        <v>4248</v>
      </c>
      <c r="B4276" s="2">
        <v>139.59231608187639</v>
      </c>
      <c r="C4276" s="2">
        <v>16.40768391812361</v>
      </c>
    </row>
    <row r="4277" spans="1:3" x14ac:dyDescent="0.25">
      <c r="A4277" s="2">
        <v>4249</v>
      </c>
      <c r="B4277" s="2">
        <v>150.4900255502246</v>
      </c>
      <c r="C4277" s="2">
        <v>-29.490025550224601</v>
      </c>
    </row>
    <row r="4278" spans="1:3" x14ac:dyDescent="0.25">
      <c r="A4278" s="2">
        <v>4250</v>
      </c>
      <c r="B4278" s="2">
        <v>117.19725716190251</v>
      </c>
      <c r="C4278" s="2">
        <v>53.802742838097487</v>
      </c>
    </row>
    <row r="4279" spans="1:3" x14ac:dyDescent="0.25">
      <c r="A4279" s="2">
        <v>4251</v>
      </c>
      <c r="B4279" s="2">
        <v>156.49512535259893</v>
      </c>
      <c r="C4279" s="2">
        <v>15.504874647401067</v>
      </c>
    </row>
    <row r="4280" spans="1:3" x14ac:dyDescent="0.25">
      <c r="A4280" s="2">
        <v>4252</v>
      </c>
      <c r="B4280" s="2">
        <v>184.37314767549117</v>
      </c>
      <c r="C4280" s="2">
        <v>1.6268523245088318</v>
      </c>
    </row>
    <row r="4281" spans="1:3" x14ac:dyDescent="0.25">
      <c r="A4281" s="2">
        <v>4253</v>
      </c>
      <c r="B4281" s="2">
        <v>168.51891678119702</v>
      </c>
      <c r="C4281" s="2">
        <v>-8.5189167811970208</v>
      </c>
    </row>
    <row r="4282" spans="1:3" x14ac:dyDescent="0.25">
      <c r="A4282" s="2">
        <v>4254</v>
      </c>
      <c r="B4282" s="2">
        <v>161.37260175280477</v>
      </c>
      <c r="C4282" s="2">
        <v>-46.372601752804769</v>
      </c>
    </row>
    <row r="4283" spans="1:3" x14ac:dyDescent="0.25">
      <c r="A4283" s="2">
        <v>4255</v>
      </c>
      <c r="B4283" s="2">
        <v>185.05311372621827</v>
      </c>
      <c r="C4283" s="2">
        <v>-25.053113726218271</v>
      </c>
    </row>
    <row r="4284" spans="1:3" x14ac:dyDescent="0.25">
      <c r="A4284" s="2">
        <v>4256</v>
      </c>
      <c r="B4284" s="2">
        <v>187.78505294098622</v>
      </c>
      <c r="C4284" s="2">
        <v>33.214947059013781</v>
      </c>
    </row>
    <row r="4285" spans="1:3" x14ac:dyDescent="0.25">
      <c r="A4285" s="2">
        <v>4257</v>
      </c>
      <c r="B4285" s="2">
        <v>166.1619838074046</v>
      </c>
      <c r="C4285" s="2">
        <v>-13.161983807404596</v>
      </c>
    </row>
    <row r="4286" spans="1:3" x14ac:dyDescent="0.25">
      <c r="A4286" s="2">
        <v>4258</v>
      </c>
      <c r="B4286" s="2">
        <v>164.43520463756076</v>
      </c>
      <c r="C4286" s="2">
        <v>16.564795362439241</v>
      </c>
    </row>
    <row r="4287" spans="1:3" x14ac:dyDescent="0.25">
      <c r="A4287" s="2">
        <v>4259</v>
      </c>
      <c r="B4287" s="2">
        <v>150.12525155827927</v>
      </c>
      <c r="C4287" s="2">
        <v>30.874748441720726</v>
      </c>
    </row>
    <row r="4288" spans="1:3" x14ac:dyDescent="0.25">
      <c r="A4288" s="2">
        <v>4260</v>
      </c>
      <c r="B4288" s="2">
        <v>166.56580047816362</v>
      </c>
      <c r="C4288" s="2">
        <v>-18.565800478163624</v>
      </c>
    </row>
    <row r="4289" spans="1:3" x14ac:dyDescent="0.25">
      <c r="A4289" s="2">
        <v>4261</v>
      </c>
      <c r="B4289" s="2">
        <v>196.9270888059672</v>
      </c>
      <c r="C4289" s="2">
        <v>-32.927088805967202</v>
      </c>
    </row>
    <row r="4290" spans="1:3" x14ac:dyDescent="0.25">
      <c r="A4290" s="2">
        <v>4262</v>
      </c>
      <c r="B4290" s="2">
        <v>211.88892024783792</v>
      </c>
      <c r="C4290" s="2">
        <v>64.111079752162084</v>
      </c>
    </row>
    <row r="4291" spans="1:3" x14ac:dyDescent="0.25">
      <c r="A4291" s="2">
        <v>4263</v>
      </c>
      <c r="B4291" s="2">
        <v>123.46269479170243</v>
      </c>
      <c r="C4291" s="2">
        <v>-19.462694791702432</v>
      </c>
    </row>
    <row r="4292" spans="1:3" x14ac:dyDescent="0.25">
      <c r="A4292" s="2">
        <v>4264</v>
      </c>
      <c r="B4292" s="2">
        <v>150.42166234257215</v>
      </c>
      <c r="C4292" s="2">
        <v>5.578337657427852</v>
      </c>
    </row>
    <row r="4293" spans="1:3" x14ac:dyDescent="0.25">
      <c r="A4293" s="2">
        <v>4265</v>
      </c>
      <c r="B4293" s="2">
        <v>132.33584380379918</v>
      </c>
      <c r="C4293" s="2">
        <v>-18.335843803799179</v>
      </c>
    </row>
    <row r="4294" spans="1:3" x14ac:dyDescent="0.25">
      <c r="A4294" s="2">
        <v>4266</v>
      </c>
      <c r="B4294" s="2">
        <v>170.19437223430779</v>
      </c>
      <c r="C4294" s="2">
        <v>4.8056277656922077</v>
      </c>
    </row>
    <row r="4295" spans="1:3" x14ac:dyDescent="0.25">
      <c r="A4295" s="2">
        <v>4267</v>
      </c>
      <c r="B4295" s="2">
        <v>156.57069137115053</v>
      </c>
      <c r="C4295" s="2">
        <v>-20.570691371150531</v>
      </c>
    </row>
    <row r="4296" spans="1:3" x14ac:dyDescent="0.25">
      <c r="A4296" s="2">
        <v>4268</v>
      </c>
      <c r="B4296" s="2">
        <v>201.10677424264378</v>
      </c>
      <c r="C4296" s="2">
        <v>38.89322575735622</v>
      </c>
    </row>
    <row r="4297" spans="1:3" x14ac:dyDescent="0.25">
      <c r="A4297" s="2">
        <v>4269</v>
      </c>
      <c r="B4297" s="2">
        <v>199.76326680765646</v>
      </c>
      <c r="C4297" s="2">
        <v>1.2367331923435358</v>
      </c>
    </row>
    <row r="4298" spans="1:3" x14ac:dyDescent="0.25">
      <c r="A4298" s="2">
        <v>4270</v>
      </c>
      <c r="B4298" s="2">
        <v>175.55692597119497</v>
      </c>
      <c r="C4298" s="2">
        <v>8.4430740288050288</v>
      </c>
    </row>
    <row r="4299" spans="1:3" x14ac:dyDescent="0.25">
      <c r="A4299" s="2">
        <v>4271</v>
      </c>
      <c r="B4299" s="2">
        <v>218.77327315933286</v>
      </c>
      <c r="C4299" s="2">
        <v>43.226726840667141</v>
      </c>
    </row>
    <row r="4300" spans="1:3" x14ac:dyDescent="0.25">
      <c r="A4300" s="2">
        <v>4272</v>
      </c>
      <c r="B4300" s="2">
        <v>191.13946929219085</v>
      </c>
      <c r="C4300" s="2">
        <v>24.860530707809147</v>
      </c>
    </row>
    <row r="4301" spans="1:3" x14ac:dyDescent="0.25">
      <c r="A4301" s="2">
        <v>4273</v>
      </c>
      <c r="B4301" s="2">
        <v>188.10750262452774</v>
      </c>
      <c r="C4301" s="2">
        <v>-24.10750262452774</v>
      </c>
    </row>
    <row r="4302" spans="1:3" x14ac:dyDescent="0.25">
      <c r="A4302" s="2">
        <v>4274</v>
      </c>
      <c r="B4302" s="2">
        <v>195.70024216366045</v>
      </c>
      <c r="C4302" s="2">
        <v>-45.700242163660448</v>
      </c>
    </row>
    <row r="4303" spans="1:3" x14ac:dyDescent="0.25">
      <c r="A4303" s="2">
        <v>4275</v>
      </c>
      <c r="B4303" s="2">
        <v>213.27365466170247</v>
      </c>
      <c r="C4303" s="2">
        <v>-74.273654661702466</v>
      </c>
    </row>
    <row r="4304" spans="1:3" x14ac:dyDescent="0.25">
      <c r="A4304" s="2">
        <v>4276</v>
      </c>
      <c r="B4304" s="2">
        <v>185.28746746825581</v>
      </c>
      <c r="C4304" s="2">
        <v>-7.2874674682558123</v>
      </c>
    </row>
    <row r="4305" spans="1:3" x14ac:dyDescent="0.25">
      <c r="A4305" s="2">
        <v>4277</v>
      </c>
      <c r="B4305" s="2">
        <v>156.75641463938717</v>
      </c>
      <c r="C4305" s="2">
        <v>138.24358536061283</v>
      </c>
    </row>
    <row r="4306" spans="1:3" x14ac:dyDescent="0.25">
      <c r="A4306" s="2">
        <v>4278</v>
      </c>
      <c r="B4306" s="2">
        <v>175.6824138642464</v>
      </c>
      <c r="C4306" s="2">
        <v>-52.682413864246399</v>
      </c>
    </row>
    <row r="4307" spans="1:3" x14ac:dyDescent="0.25">
      <c r="A4307" s="2">
        <v>4279</v>
      </c>
      <c r="B4307" s="2">
        <v>193.13642296948058</v>
      </c>
      <c r="C4307" s="2">
        <v>46.863577030519423</v>
      </c>
    </row>
    <row r="4308" spans="1:3" x14ac:dyDescent="0.25">
      <c r="A4308" s="2">
        <v>4280</v>
      </c>
      <c r="B4308" s="2">
        <v>207.07344448012881</v>
      </c>
      <c r="C4308" s="2">
        <v>11.926555519871187</v>
      </c>
    </row>
    <row r="4309" spans="1:3" x14ac:dyDescent="0.25">
      <c r="A4309" s="2">
        <v>4281</v>
      </c>
      <c r="B4309" s="2">
        <v>198.99739286162628</v>
      </c>
      <c r="C4309" s="2">
        <v>-24.997392861626281</v>
      </c>
    </row>
    <row r="4310" spans="1:3" x14ac:dyDescent="0.25">
      <c r="A4310" s="2">
        <v>4282</v>
      </c>
      <c r="B4310" s="2">
        <v>205.58115830963419</v>
      </c>
      <c r="C4310" s="2">
        <v>-88.581158309634191</v>
      </c>
    </row>
    <row r="4311" spans="1:3" x14ac:dyDescent="0.25">
      <c r="A4311" s="2">
        <v>4283</v>
      </c>
      <c r="B4311" s="2">
        <v>195.80608017041348</v>
      </c>
      <c r="C4311" s="2">
        <v>-33.80608017041348</v>
      </c>
    </row>
    <row r="4312" spans="1:3" x14ac:dyDescent="0.25">
      <c r="A4312" s="2">
        <v>4284</v>
      </c>
      <c r="B4312" s="2">
        <v>170.60553758612983</v>
      </c>
      <c r="C4312" s="2">
        <v>-59.605537586129827</v>
      </c>
    </row>
    <row r="4313" spans="1:3" x14ac:dyDescent="0.25">
      <c r="A4313" s="2">
        <v>4285</v>
      </c>
      <c r="B4313" s="2">
        <v>189.11703832214241</v>
      </c>
      <c r="C4313" s="2">
        <v>-79.117038322142406</v>
      </c>
    </row>
    <row r="4314" spans="1:3" x14ac:dyDescent="0.25">
      <c r="A4314" s="2">
        <v>4286</v>
      </c>
      <c r="B4314" s="2">
        <v>139.73307820853566</v>
      </c>
      <c r="C4314" s="2">
        <v>9.2669217914643411</v>
      </c>
    </row>
    <row r="4315" spans="1:3" x14ac:dyDescent="0.25">
      <c r="A4315" s="2">
        <v>4287</v>
      </c>
      <c r="B4315" s="2">
        <v>171.16323765721097</v>
      </c>
      <c r="C4315" s="2">
        <v>16.836762342789029</v>
      </c>
    </row>
    <row r="4316" spans="1:3" x14ac:dyDescent="0.25">
      <c r="A4316" s="2">
        <v>4288</v>
      </c>
      <c r="B4316" s="2">
        <v>153.05138021918935</v>
      </c>
      <c r="C4316" s="2">
        <v>41.948619780810645</v>
      </c>
    </row>
    <row r="4317" spans="1:3" x14ac:dyDescent="0.25">
      <c r="A4317" s="2">
        <v>4289</v>
      </c>
      <c r="B4317" s="2">
        <v>180.8342430469902</v>
      </c>
      <c r="C4317" s="2">
        <v>69.165756953009804</v>
      </c>
    </row>
    <row r="4318" spans="1:3" x14ac:dyDescent="0.25">
      <c r="A4318" s="2">
        <v>4290</v>
      </c>
      <c r="B4318" s="2">
        <v>206.95137587808128</v>
      </c>
      <c r="C4318" s="2">
        <v>4.8624121918720675E-2</v>
      </c>
    </row>
    <row r="4319" spans="1:3" x14ac:dyDescent="0.25">
      <c r="A4319" s="2">
        <v>4291</v>
      </c>
      <c r="B4319" s="2">
        <v>170.79036090243841</v>
      </c>
      <c r="C4319" s="2">
        <v>27.209639097561592</v>
      </c>
    </row>
    <row r="4320" spans="1:3" x14ac:dyDescent="0.25">
      <c r="A4320" s="2">
        <v>4292</v>
      </c>
      <c r="B4320" s="2">
        <v>127.83138181977968</v>
      </c>
      <c r="C4320" s="2">
        <v>-19.831381819779679</v>
      </c>
    </row>
    <row r="4321" spans="1:3" x14ac:dyDescent="0.25">
      <c r="A4321" s="2">
        <v>4293</v>
      </c>
      <c r="B4321" s="2">
        <v>147.65945113960279</v>
      </c>
      <c r="C4321" s="2">
        <v>1.340548860397206</v>
      </c>
    </row>
    <row r="4322" spans="1:3" x14ac:dyDescent="0.25">
      <c r="A4322" s="2">
        <v>4294</v>
      </c>
      <c r="B4322" s="2">
        <v>169.7001858615759</v>
      </c>
      <c r="C4322" s="2">
        <v>-68.700185861575903</v>
      </c>
    </row>
    <row r="4323" spans="1:3" x14ac:dyDescent="0.25">
      <c r="A4323" s="2">
        <v>4295</v>
      </c>
      <c r="B4323" s="2">
        <v>231.22047633112777</v>
      </c>
      <c r="C4323" s="2">
        <v>-31.22047633112777</v>
      </c>
    </row>
    <row r="4324" spans="1:3" x14ac:dyDescent="0.25">
      <c r="A4324" s="2">
        <v>4296</v>
      </c>
      <c r="B4324" s="2">
        <v>183.27153673477679</v>
      </c>
      <c r="C4324" s="2">
        <v>4.7284632652232119</v>
      </c>
    </row>
    <row r="4325" spans="1:3" x14ac:dyDescent="0.25">
      <c r="A4325" s="2">
        <v>4297</v>
      </c>
      <c r="B4325" s="2">
        <v>172.43635816529661</v>
      </c>
      <c r="C4325" s="2">
        <v>16.56364183470339</v>
      </c>
    </row>
    <row r="4326" spans="1:3" x14ac:dyDescent="0.25">
      <c r="A4326" s="2">
        <v>4298</v>
      </c>
      <c r="B4326" s="2">
        <v>178.29494968620645</v>
      </c>
      <c r="C4326" s="2">
        <v>36.705050313793549</v>
      </c>
    </row>
    <row r="4327" spans="1:3" x14ac:dyDescent="0.25">
      <c r="A4327" s="2">
        <v>4299</v>
      </c>
      <c r="B4327" s="2">
        <v>107.64832037417084</v>
      </c>
      <c r="C4327" s="2">
        <v>15.351679625829163</v>
      </c>
    </row>
    <row r="4328" spans="1:3" x14ac:dyDescent="0.25">
      <c r="A4328" s="2">
        <v>4300</v>
      </c>
      <c r="B4328" s="2">
        <v>134.83533550168096</v>
      </c>
      <c r="C4328" s="2">
        <v>-20.835335501680959</v>
      </c>
    </row>
    <row r="4329" spans="1:3" x14ac:dyDescent="0.25">
      <c r="A4329" s="2">
        <v>4301</v>
      </c>
      <c r="B4329" s="2">
        <v>209.80476727454629</v>
      </c>
      <c r="C4329" s="2">
        <v>73.195232725453707</v>
      </c>
    </row>
    <row r="4330" spans="1:3" x14ac:dyDescent="0.25">
      <c r="A4330" s="2">
        <v>4302</v>
      </c>
      <c r="B4330" s="2">
        <v>153.16865412579429</v>
      </c>
      <c r="C4330" s="2">
        <v>55.831345874205709</v>
      </c>
    </row>
    <row r="4331" spans="1:3" x14ac:dyDescent="0.25">
      <c r="A4331" s="2">
        <v>4303</v>
      </c>
      <c r="B4331" s="2">
        <v>181.2136748521929</v>
      </c>
      <c r="C4331" s="2">
        <v>66.786325147807105</v>
      </c>
    </row>
    <row r="4332" spans="1:3" x14ac:dyDescent="0.25">
      <c r="A4332" s="2">
        <v>4304</v>
      </c>
      <c r="B4332" s="2">
        <v>225.46691232544816</v>
      </c>
      <c r="C4332" s="2">
        <v>46.533087674551837</v>
      </c>
    </row>
    <row r="4333" spans="1:3" x14ac:dyDescent="0.25">
      <c r="A4333" s="2">
        <v>4305</v>
      </c>
      <c r="B4333" s="2">
        <v>188.25566493968455</v>
      </c>
      <c r="C4333" s="2">
        <v>-26.25566493968455</v>
      </c>
    </row>
    <row r="4334" spans="1:3" x14ac:dyDescent="0.25">
      <c r="A4334" s="2">
        <v>4306</v>
      </c>
      <c r="B4334" s="2">
        <v>177.07852936410225</v>
      </c>
      <c r="C4334" s="2">
        <v>50.921470635897748</v>
      </c>
    </row>
    <row r="4335" spans="1:3" x14ac:dyDescent="0.25">
      <c r="A4335" s="2">
        <v>4307</v>
      </c>
      <c r="B4335" s="2">
        <v>135.39043007970707</v>
      </c>
      <c r="C4335" s="2">
        <v>95.609569920292927</v>
      </c>
    </row>
    <row r="4336" spans="1:3" x14ac:dyDescent="0.25">
      <c r="A4336" s="2">
        <v>4308</v>
      </c>
      <c r="B4336" s="2">
        <v>176.25216625552989</v>
      </c>
      <c r="C4336" s="2">
        <v>12.747833744470114</v>
      </c>
    </row>
    <row r="4337" spans="1:3" x14ac:dyDescent="0.25">
      <c r="A4337" s="2">
        <v>4309</v>
      </c>
      <c r="B4337" s="2">
        <v>164.70647316810698</v>
      </c>
      <c r="C4337" s="2">
        <v>21.293526831893018</v>
      </c>
    </row>
    <row r="4338" spans="1:3" x14ac:dyDescent="0.25">
      <c r="A4338" s="2">
        <v>4310</v>
      </c>
      <c r="B4338" s="2">
        <v>210.89575611335766</v>
      </c>
      <c r="C4338" s="2">
        <v>3.1042438866423367</v>
      </c>
    </row>
    <row r="4339" spans="1:3" x14ac:dyDescent="0.25">
      <c r="A4339" s="2">
        <v>4311</v>
      </c>
      <c r="B4339" s="2">
        <v>129.45237779673113</v>
      </c>
      <c r="C4339" s="2">
        <v>35.547622203268872</v>
      </c>
    </row>
    <row r="4340" spans="1:3" x14ac:dyDescent="0.25">
      <c r="A4340" s="2">
        <v>4312</v>
      </c>
      <c r="B4340" s="2">
        <v>170.48332801624247</v>
      </c>
      <c r="C4340" s="2">
        <v>-47.483328016242467</v>
      </c>
    </row>
    <row r="4341" spans="1:3" x14ac:dyDescent="0.25">
      <c r="A4341" s="2">
        <v>4313</v>
      </c>
      <c r="B4341" s="2">
        <v>187.71024100419885</v>
      </c>
      <c r="C4341" s="2">
        <v>-77.710241004198849</v>
      </c>
    </row>
    <row r="4342" spans="1:3" x14ac:dyDescent="0.25">
      <c r="A4342" s="2">
        <v>4314</v>
      </c>
      <c r="B4342" s="2">
        <v>146.5864017436389</v>
      </c>
      <c r="C4342" s="2">
        <v>-32.586401743638902</v>
      </c>
    </row>
    <row r="4343" spans="1:3" x14ac:dyDescent="0.25">
      <c r="A4343" s="2">
        <v>4315</v>
      </c>
      <c r="B4343" s="2">
        <v>192.75457814649727</v>
      </c>
      <c r="C4343" s="2">
        <v>83.245421853502734</v>
      </c>
    </row>
    <row r="4344" spans="1:3" x14ac:dyDescent="0.25">
      <c r="A4344" s="2">
        <v>4316</v>
      </c>
      <c r="B4344" s="2">
        <v>190.0890395044718</v>
      </c>
      <c r="C4344" s="2">
        <v>36.910960495528201</v>
      </c>
    </row>
    <row r="4345" spans="1:3" x14ac:dyDescent="0.25">
      <c r="A4345" s="2">
        <v>4317</v>
      </c>
      <c r="B4345" s="2">
        <v>163.72042569054662</v>
      </c>
      <c r="C4345" s="2">
        <v>30.27957430945338</v>
      </c>
    </row>
    <row r="4346" spans="1:3" x14ac:dyDescent="0.25">
      <c r="A4346" s="2">
        <v>4318</v>
      </c>
      <c r="B4346" s="2">
        <v>146.9363205447284</v>
      </c>
      <c r="C4346" s="2">
        <v>15.063679455271597</v>
      </c>
    </row>
    <row r="4347" spans="1:3" x14ac:dyDescent="0.25">
      <c r="A4347" s="2">
        <v>4319</v>
      </c>
      <c r="B4347" s="2">
        <v>181.46277415736498</v>
      </c>
      <c r="C4347" s="2">
        <v>10.537225842635024</v>
      </c>
    </row>
    <row r="4348" spans="1:3" x14ac:dyDescent="0.25">
      <c r="A4348" s="2">
        <v>4320</v>
      </c>
      <c r="B4348" s="2">
        <v>239.61807768124365</v>
      </c>
      <c r="C4348" s="2">
        <v>47.381922318756352</v>
      </c>
    </row>
    <row r="4349" spans="1:3" x14ac:dyDescent="0.25">
      <c r="A4349" s="2">
        <v>4321</v>
      </c>
      <c r="B4349" s="2">
        <v>131.78321705741425</v>
      </c>
      <c r="C4349" s="2">
        <v>73.216782942585752</v>
      </c>
    </row>
    <row r="4350" spans="1:3" x14ac:dyDescent="0.25">
      <c r="A4350" s="2">
        <v>4322</v>
      </c>
      <c r="B4350" s="2">
        <v>201.63336208978004</v>
      </c>
      <c r="C4350" s="2">
        <v>61.366637910219964</v>
      </c>
    </row>
    <row r="4351" spans="1:3" x14ac:dyDescent="0.25">
      <c r="A4351" s="2">
        <v>4323</v>
      </c>
      <c r="B4351" s="2">
        <v>152.57014281216186</v>
      </c>
      <c r="C4351" s="2">
        <v>20.429857187838138</v>
      </c>
    </row>
    <row r="4352" spans="1:3" x14ac:dyDescent="0.25">
      <c r="A4352" s="2">
        <v>4324</v>
      </c>
      <c r="B4352" s="2">
        <v>186.65445981687134</v>
      </c>
      <c r="C4352" s="2">
        <v>27.345540183128662</v>
      </c>
    </row>
    <row r="4353" spans="1:3" x14ac:dyDescent="0.25">
      <c r="A4353" s="2">
        <v>4325</v>
      </c>
      <c r="B4353" s="2">
        <v>200.31219618812528</v>
      </c>
      <c r="C4353" s="2">
        <v>39.687803811874716</v>
      </c>
    </row>
    <row r="4354" spans="1:3" x14ac:dyDescent="0.25">
      <c r="A4354" s="2">
        <v>4326</v>
      </c>
      <c r="B4354" s="2">
        <v>195.08707144087268</v>
      </c>
      <c r="C4354" s="2">
        <v>51.912928559127323</v>
      </c>
    </row>
    <row r="4355" spans="1:3" x14ac:dyDescent="0.25">
      <c r="A4355" s="2">
        <v>4327</v>
      </c>
      <c r="B4355" s="2">
        <v>203.47323689113671</v>
      </c>
      <c r="C4355" s="2">
        <v>-76.473236891136708</v>
      </c>
    </row>
    <row r="4356" spans="1:3" x14ac:dyDescent="0.25">
      <c r="A4356" s="2">
        <v>4328</v>
      </c>
      <c r="B4356" s="2">
        <v>165.73374762454458</v>
      </c>
      <c r="C4356" s="2">
        <v>0.26625237545542291</v>
      </c>
    </row>
    <row r="4357" spans="1:3" x14ac:dyDescent="0.25">
      <c r="A4357" s="2">
        <v>4329</v>
      </c>
      <c r="B4357" s="2">
        <v>199.28463820011007</v>
      </c>
      <c r="C4357" s="2">
        <v>-21.284638200110066</v>
      </c>
    </row>
    <row r="4358" spans="1:3" x14ac:dyDescent="0.25">
      <c r="A4358" s="2">
        <v>4330</v>
      </c>
      <c r="B4358" s="2">
        <v>241.61688276982409</v>
      </c>
      <c r="C4358" s="2">
        <v>-5.6168827698240875</v>
      </c>
    </row>
    <row r="4359" spans="1:3" x14ac:dyDescent="0.25">
      <c r="A4359" s="2">
        <v>4331</v>
      </c>
      <c r="B4359" s="2">
        <v>149.52124628130062</v>
      </c>
      <c r="C4359" s="2">
        <v>17.47875371869938</v>
      </c>
    </row>
    <row r="4360" spans="1:3" x14ac:dyDescent="0.25">
      <c r="A4360" s="2">
        <v>4332</v>
      </c>
      <c r="B4360" s="2">
        <v>192.04139841931487</v>
      </c>
      <c r="C4360" s="2">
        <v>-1.0413984193148735</v>
      </c>
    </row>
    <row r="4361" spans="1:3" x14ac:dyDescent="0.25">
      <c r="A4361" s="2">
        <v>4333</v>
      </c>
      <c r="B4361" s="2">
        <v>168.40719165179888</v>
      </c>
      <c r="C4361" s="2">
        <v>75.592808348201117</v>
      </c>
    </row>
    <row r="4362" spans="1:3" x14ac:dyDescent="0.25">
      <c r="A4362" s="2">
        <v>4334</v>
      </c>
      <c r="B4362" s="2">
        <v>186.95641937837104</v>
      </c>
      <c r="C4362" s="2">
        <v>56.043580621628962</v>
      </c>
    </row>
    <row r="4363" spans="1:3" x14ac:dyDescent="0.25">
      <c r="A4363" s="2">
        <v>4335</v>
      </c>
      <c r="B4363" s="2">
        <v>160.95891706190699</v>
      </c>
      <c r="C4363" s="2">
        <v>-10.958917061906988</v>
      </c>
    </row>
    <row r="4364" spans="1:3" x14ac:dyDescent="0.25">
      <c r="A4364" s="2">
        <v>4336</v>
      </c>
      <c r="B4364" s="2">
        <v>163.84756761729037</v>
      </c>
      <c r="C4364" s="2">
        <v>29.152432382709634</v>
      </c>
    </row>
    <row r="4365" spans="1:3" x14ac:dyDescent="0.25">
      <c r="A4365" s="2">
        <v>4337</v>
      </c>
      <c r="B4365" s="2">
        <v>149.75826192615176</v>
      </c>
      <c r="C4365" s="2">
        <v>-28.758261926151761</v>
      </c>
    </row>
    <row r="4366" spans="1:3" x14ac:dyDescent="0.25">
      <c r="A4366" s="2">
        <v>4338</v>
      </c>
      <c r="B4366" s="2">
        <v>198.12609995159511</v>
      </c>
      <c r="C4366" s="2">
        <v>50.873900048404892</v>
      </c>
    </row>
    <row r="4367" spans="1:3" x14ac:dyDescent="0.25">
      <c r="A4367" s="2">
        <v>4339</v>
      </c>
      <c r="B4367" s="2">
        <v>173.62183526498831</v>
      </c>
      <c r="C4367" s="2">
        <v>-3.6218352649883059</v>
      </c>
    </row>
    <row r="4368" spans="1:3" x14ac:dyDescent="0.25">
      <c r="A4368" s="2">
        <v>4340</v>
      </c>
      <c r="B4368" s="2">
        <v>156.63501886744865</v>
      </c>
      <c r="C4368" s="2">
        <v>14.36498113255135</v>
      </c>
    </row>
    <row r="4369" spans="1:3" x14ac:dyDescent="0.25">
      <c r="A4369" s="2">
        <v>4341</v>
      </c>
      <c r="B4369" s="2">
        <v>192.46495113035147</v>
      </c>
      <c r="C4369" s="2">
        <v>-70.464951130351466</v>
      </c>
    </row>
    <row r="4370" spans="1:3" x14ac:dyDescent="0.25">
      <c r="A4370" s="2">
        <v>4342</v>
      </c>
      <c r="B4370" s="2">
        <v>172.22970066262613</v>
      </c>
      <c r="C4370" s="2">
        <v>-16.229700662626129</v>
      </c>
    </row>
    <row r="4371" spans="1:3" x14ac:dyDescent="0.25">
      <c r="A4371" s="2">
        <v>4343</v>
      </c>
      <c r="B4371" s="2">
        <v>182.12143628810136</v>
      </c>
      <c r="C4371" s="2">
        <v>47.878563711898636</v>
      </c>
    </row>
    <row r="4372" spans="1:3" x14ac:dyDescent="0.25">
      <c r="A4372" s="2">
        <v>4344</v>
      </c>
      <c r="B4372" s="2">
        <v>150.39068778004099</v>
      </c>
      <c r="C4372" s="2">
        <v>-38.390687780040992</v>
      </c>
    </row>
    <row r="4373" spans="1:3" x14ac:dyDescent="0.25">
      <c r="A4373" s="2">
        <v>4345</v>
      </c>
      <c r="B4373" s="2">
        <v>193.26109706458305</v>
      </c>
      <c r="C4373" s="2">
        <v>-59.261097064583055</v>
      </c>
    </row>
    <row r="4374" spans="1:3" x14ac:dyDescent="0.25">
      <c r="A4374" s="2">
        <v>4346</v>
      </c>
      <c r="B4374" s="2">
        <v>199.79424137018756</v>
      </c>
      <c r="C4374" s="2">
        <v>30.205758629812436</v>
      </c>
    </row>
    <row r="4375" spans="1:3" x14ac:dyDescent="0.25">
      <c r="A4375" s="2">
        <v>4347</v>
      </c>
      <c r="B4375" s="2">
        <v>181.13045645368464</v>
      </c>
      <c r="C4375" s="2">
        <v>49.869543546315356</v>
      </c>
    </row>
    <row r="4376" spans="1:3" x14ac:dyDescent="0.25">
      <c r="A4376" s="2">
        <v>4348</v>
      </c>
      <c r="B4376" s="2">
        <v>152.85738815064562</v>
      </c>
      <c r="C4376" s="2">
        <v>-38.857388150645619</v>
      </c>
    </row>
    <row r="4377" spans="1:3" x14ac:dyDescent="0.25">
      <c r="A4377" s="2">
        <v>4349</v>
      </c>
      <c r="B4377" s="2">
        <v>140.61062247010332</v>
      </c>
      <c r="C4377" s="2">
        <v>-35.610622470103323</v>
      </c>
    </row>
    <row r="4378" spans="1:3" x14ac:dyDescent="0.25">
      <c r="A4378" s="2">
        <v>4350</v>
      </c>
      <c r="B4378" s="2">
        <v>154.07461896427262</v>
      </c>
      <c r="C4378" s="2">
        <v>29.925381035727384</v>
      </c>
    </row>
    <row r="4379" spans="1:3" x14ac:dyDescent="0.25">
      <c r="A4379" s="2">
        <v>4351</v>
      </c>
      <c r="B4379" s="2">
        <v>154.56230179400893</v>
      </c>
      <c r="C4379" s="2">
        <v>-3.5623017940089312</v>
      </c>
    </row>
    <row r="4380" spans="1:3" x14ac:dyDescent="0.25">
      <c r="A4380" s="2">
        <v>4352</v>
      </c>
      <c r="B4380" s="2">
        <v>141.40368415234323</v>
      </c>
      <c r="C4380" s="2">
        <v>-14.403684152343232</v>
      </c>
    </row>
    <row r="4381" spans="1:3" x14ac:dyDescent="0.25">
      <c r="A4381" s="2">
        <v>4353</v>
      </c>
      <c r="B4381" s="2">
        <v>163.20185445225843</v>
      </c>
      <c r="C4381" s="2">
        <v>33.798145547741569</v>
      </c>
    </row>
    <row r="4382" spans="1:3" x14ac:dyDescent="0.25">
      <c r="A4382" s="2">
        <v>4354</v>
      </c>
      <c r="B4382" s="2">
        <v>221.59179524975232</v>
      </c>
      <c r="C4382" s="2">
        <v>-8.5917952497523231</v>
      </c>
    </row>
    <row r="4383" spans="1:3" x14ac:dyDescent="0.25">
      <c r="A4383" s="2">
        <v>4355</v>
      </c>
      <c r="B4383" s="2">
        <v>182.53739143304199</v>
      </c>
      <c r="C4383" s="2">
        <v>-68.537391433041989</v>
      </c>
    </row>
    <row r="4384" spans="1:3" x14ac:dyDescent="0.25">
      <c r="A4384" s="2">
        <v>4356</v>
      </c>
      <c r="B4384" s="2">
        <v>185.10429487921357</v>
      </c>
      <c r="C4384" s="2">
        <v>-13.104294879213569</v>
      </c>
    </row>
    <row r="4385" spans="1:3" x14ac:dyDescent="0.25">
      <c r="A4385" s="2">
        <v>4357</v>
      </c>
      <c r="B4385" s="2">
        <v>211.02199808817329</v>
      </c>
      <c r="C4385" s="2">
        <v>-14.021998088173291</v>
      </c>
    </row>
    <row r="4386" spans="1:3" x14ac:dyDescent="0.25">
      <c r="A4386" s="2">
        <v>4358</v>
      </c>
      <c r="B4386" s="2">
        <v>211.17333080930104</v>
      </c>
      <c r="C4386" s="2">
        <v>5.8266691906989649</v>
      </c>
    </row>
    <row r="4387" spans="1:3" x14ac:dyDescent="0.25">
      <c r="A4387" s="2">
        <v>4359</v>
      </c>
      <c r="B4387" s="2">
        <v>157.98071060249953</v>
      </c>
      <c r="C4387" s="2">
        <v>-7.9807106024995278</v>
      </c>
    </row>
    <row r="4388" spans="1:3" x14ac:dyDescent="0.25">
      <c r="A4388" s="2">
        <v>4360</v>
      </c>
      <c r="B4388" s="2">
        <v>183.09652172242244</v>
      </c>
      <c r="C4388" s="2">
        <v>-31.096521722422438</v>
      </c>
    </row>
    <row r="4389" spans="1:3" x14ac:dyDescent="0.25">
      <c r="A4389" s="2">
        <v>4361</v>
      </c>
      <c r="B4389" s="2">
        <v>160.13084510578162</v>
      </c>
      <c r="C4389" s="2">
        <v>8.8691548942183829</v>
      </c>
    </row>
    <row r="4390" spans="1:3" x14ac:dyDescent="0.25">
      <c r="A4390" s="2">
        <v>4362</v>
      </c>
      <c r="B4390" s="2">
        <v>158.63942754709652</v>
      </c>
      <c r="C4390" s="2">
        <v>-1.6394275470965169</v>
      </c>
    </row>
    <row r="4391" spans="1:3" x14ac:dyDescent="0.25">
      <c r="A4391" s="2">
        <v>4363</v>
      </c>
      <c r="B4391" s="2">
        <v>171.55643222606696</v>
      </c>
      <c r="C4391" s="2">
        <v>40.44356777393304</v>
      </c>
    </row>
    <row r="4392" spans="1:3" x14ac:dyDescent="0.25">
      <c r="A4392" s="2">
        <v>4364</v>
      </c>
      <c r="B4392" s="2">
        <v>169.62195463378464</v>
      </c>
      <c r="C4392" s="2">
        <v>-19.62195463378464</v>
      </c>
    </row>
    <row r="4393" spans="1:3" x14ac:dyDescent="0.25">
      <c r="A4393" s="2">
        <v>4365</v>
      </c>
      <c r="B4393" s="2">
        <v>147.77179268935134</v>
      </c>
      <c r="C4393" s="2">
        <v>42.228207310648656</v>
      </c>
    </row>
    <row r="4394" spans="1:3" x14ac:dyDescent="0.25">
      <c r="A4394" s="2">
        <v>4366</v>
      </c>
      <c r="B4394" s="2">
        <v>147.87421140510051</v>
      </c>
      <c r="C4394" s="2">
        <v>-24.87421140510051</v>
      </c>
    </row>
    <row r="4395" spans="1:3" x14ac:dyDescent="0.25">
      <c r="A4395" s="2">
        <v>4367</v>
      </c>
      <c r="B4395" s="2">
        <v>158.80247639322775</v>
      </c>
      <c r="C4395" s="2">
        <v>-31.802476393227749</v>
      </c>
    </row>
    <row r="4396" spans="1:3" x14ac:dyDescent="0.25">
      <c r="A4396" s="2">
        <v>4368</v>
      </c>
      <c r="B4396" s="2">
        <v>163.05615996874286</v>
      </c>
      <c r="C4396" s="2">
        <v>17.943840031257139</v>
      </c>
    </row>
    <row r="4397" spans="1:3" x14ac:dyDescent="0.25">
      <c r="A4397" s="2">
        <v>4369</v>
      </c>
      <c r="B4397" s="2">
        <v>220.30056629728682</v>
      </c>
      <c r="C4397" s="2">
        <v>20.699433702713179</v>
      </c>
    </row>
    <row r="4398" spans="1:3" x14ac:dyDescent="0.25">
      <c r="A4398" s="2">
        <v>4370</v>
      </c>
      <c r="B4398" s="2">
        <v>157.07227793238002</v>
      </c>
      <c r="C4398" s="2">
        <v>9.9277220676199818</v>
      </c>
    </row>
    <row r="4399" spans="1:3" x14ac:dyDescent="0.25">
      <c r="A4399" s="2">
        <v>4371</v>
      </c>
      <c r="B4399" s="2">
        <v>181.52771807401356</v>
      </c>
      <c r="C4399" s="2">
        <v>-21.527718074013563</v>
      </c>
    </row>
    <row r="4400" spans="1:3" x14ac:dyDescent="0.25">
      <c r="A4400" s="2">
        <v>4372</v>
      </c>
      <c r="B4400" s="2">
        <v>171.39683401105822</v>
      </c>
      <c r="C4400" s="2">
        <v>-4.3968340110582176</v>
      </c>
    </row>
    <row r="4401" spans="1:3" x14ac:dyDescent="0.25">
      <c r="A4401" s="2">
        <v>4373</v>
      </c>
      <c r="B4401" s="2">
        <v>174.11189977238664</v>
      </c>
      <c r="C4401" s="2">
        <v>55.888100227613364</v>
      </c>
    </row>
    <row r="4402" spans="1:3" x14ac:dyDescent="0.25">
      <c r="A4402" s="2">
        <v>4374</v>
      </c>
      <c r="B4402" s="2">
        <v>116.0143340478313</v>
      </c>
      <c r="C4402" s="2">
        <v>-15.014334047831298</v>
      </c>
    </row>
    <row r="4403" spans="1:3" x14ac:dyDescent="0.25">
      <c r="A4403" s="2">
        <v>4375</v>
      </c>
      <c r="B4403" s="2">
        <v>162.48948852302493</v>
      </c>
      <c r="C4403" s="2">
        <v>-14.489488523024932</v>
      </c>
    </row>
    <row r="4404" spans="1:3" x14ac:dyDescent="0.25">
      <c r="A4404" s="2">
        <v>4376</v>
      </c>
      <c r="B4404" s="2">
        <v>179.82058879046807</v>
      </c>
      <c r="C4404" s="2">
        <v>27.179411209531935</v>
      </c>
    </row>
    <row r="4405" spans="1:3" x14ac:dyDescent="0.25">
      <c r="A4405" s="2">
        <v>4377</v>
      </c>
      <c r="B4405" s="2">
        <v>185.1083305905679</v>
      </c>
      <c r="C4405" s="2">
        <v>2.8916694094320974</v>
      </c>
    </row>
    <row r="4406" spans="1:3" x14ac:dyDescent="0.25">
      <c r="A4406" s="2">
        <v>4378</v>
      </c>
      <c r="B4406" s="2">
        <v>152.40813157937254</v>
      </c>
      <c r="C4406" s="2">
        <v>-52.408131579372537</v>
      </c>
    </row>
    <row r="4407" spans="1:3" x14ac:dyDescent="0.25">
      <c r="A4407" s="2">
        <v>4379</v>
      </c>
      <c r="B4407" s="2">
        <v>193.72994380596992</v>
      </c>
      <c r="C4407" s="2">
        <v>44.270056194030076</v>
      </c>
    </row>
    <row r="4408" spans="1:3" x14ac:dyDescent="0.25">
      <c r="A4408" s="2">
        <v>4380</v>
      </c>
      <c r="B4408" s="2">
        <v>178.81352092449467</v>
      </c>
      <c r="C4408" s="2">
        <v>-11.813520924494668</v>
      </c>
    </row>
    <row r="4409" spans="1:3" x14ac:dyDescent="0.25">
      <c r="A4409" s="2">
        <v>4381</v>
      </c>
      <c r="B4409" s="2">
        <v>187.44088029470194</v>
      </c>
      <c r="C4409" s="2">
        <v>26.559119705298059</v>
      </c>
    </row>
    <row r="4410" spans="1:3" x14ac:dyDescent="0.25">
      <c r="A4410" s="2">
        <v>4382</v>
      </c>
      <c r="B4410" s="2">
        <v>189.70904609277923</v>
      </c>
      <c r="C4410" s="2">
        <v>-7.7090460927792321</v>
      </c>
    </row>
    <row r="4411" spans="1:3" x14ac:dyDescent="0.25">
      <c r="A4411" s="2">
        <v>4383</v>
      </c>
      <c r="B4411" s="2">
        <v>190.76098894635081</v>
      </c>
      <c r="C4411" s="2">
        <v>-1.7609889463508068</v>
      </c>
    </row>
    <row r="4412" spans="1:3" x14ac:dyDescent="0.25">
      <c r="A4412" s="2">
        <v>4384</v>
      </c>
      <c r="B4412" s="2">
        <v>189.48503422749317</v>
      </c>
      <c r="C4412" s="2">
        <v>-12.485034227493173</v>
      </c>
    </row>
    <row r="4413" spans="1:3" x14ac:dyDescent="0.25">
      <c r="A4413" s="2">
        <v>4385</v>
      </c>
      <c r="B4413" s="2">
        <v>226.78499397511115</v>
      </c>
      <c r="C4413" s="2">
        <v>-44.784993975111149</v>
      </c>
    </row>
    <row r="4414" spans="1:3" x14ac:dyDescent="0.25">
      <c r="A4414" s="2">
        <v>4386</v>
      </c>
      <c r="B4414" s="2">
        <v>149.41047261126513</v>
      </c>
      <c r="C4414" s="2">
        <v>80.589527388734865</v>
      </c>
    </row>
    <row r="4415" spans="1:3" x14ac:dyDescent="0.25">
      <c r="A4415" s="2">
        <v>4387</v>
      </c>
      <c r="B4415" s="2">
        <v>167.08683954809305</v>
      </c>
      <c r="C4415" s="2">
        <v>-37.086839548093053</v>
      </c>
    </row>
    <row r="4416" spans="1:3" x14ac:dyDescent="0.25">
      <c r="A4416" s="2">
        <v>4388</v>
      </c>
      <c r="B4416" s="2">
        <v>185.42015817220641</v>
      </c>
      <c r="C4416" s="2">
        <v>1.5798418277935866</v>
      </c>
    </row>
    <row r="4417" spans="1:3" x14ac:dyDescent="0.25">
      <c r="A4417" s="2">
        <v>4389</v>
      </c>
      <c r="B4417" s="2">
        <v>117.51320660887461</v>
      </c>
      <c r="C4417" s="2">
        <v>4.4867933911253886</v>
      </c>
    </row>
    <row r="4418" spans="1:3" x14ac:dyDescent="0.25">
      <c r="A4418" s="2">
        <v>4390</v>
      </c>
      <c r="B4418" s="2">
        <v>199.6169559037904</v>
      </c>
      <c r="C4418" s="2">
        <v>39.383044096209602</v>
      </c>
    </row>
    <row r="4419" spans="1:3" x14ac:dyDescent="0.25">
      <c r="A4419" s="2">
        <v>4391</v>
      </c>
      <c r="B4419" s="2">
        <v>138.85870104651283</v>
      </c>
      <c r="C4419" s="2">
        <v>1.1412989534871656</v>
      </c>
    </row>
    <row r="4420" spans="1:3" x14ac:dyDescent="0.25">
      <c r="A4420" s="2">
        <v>4392</v>
      </c>
      <c r="B4420" s="2">
        <v>161.89857317959056</v>
      </c>
      <c r="C4420" s="2">
        <v>12.101426820409444</v>
      </c>
    </row>
    <row r="4421" spans="1:3" x14ac:dyDescent="0.25">
      <c r="A4421" s="2">
        <v>4393</v>
      </c>
      <c r="B4421" s="2">
        <v>196.91323988833469</v>
      </c>
      <c r="C4421" s="2">
        <v>19.086760111665313</v>
      </c>
    </row>
    <row r="4422" spans="1:3" x14ac:dyDescent="0.25">
      <c r="A4422" s="2">
        <v>4394</v>
      </c>
      <c r="B4422" s="2">
        <v>188.12695513322771</v>
      </c>
      <c r="C4422" s="2">
        <v>1.8730448667722897</v>
      </c>
    </row>
    <row r="4423" spans="1:3" x14ac:dyDescent="0.25">
      <c r="A4423" s="2">
        <v>4395</v>
      </c>
      <c r="B4423" s="2">
        <v>164.42060163816396</v>
      </c>
      <c r="C4423" s="2">
        <v>13.579398361836041</v>
      </c>
    </row>
    <row r="4424" spans="1:3" x14ac:dyDescent="0.25">
      <c r="A4424" s="2">
        <v>4396</v>
      </c>
      <c r="B4424" s="2">
        <v>210.73545532401923</v>
      </c>
      <c r="C4424" s="2">
        <v>-0.73545532401922742</v>
      </c>
    </row>
    <row r="4425" spans="1:3" x14ac:dyDescent="0.25">
      <c r="A4425" s="2">
        <v>4397</v>
      </c>
      <c r="B4425" s="2">
        <v>185.5430670099974</v>
      </c>
      <c r="C4425" s="2">
        <v>3.4569329900025991</v>
      </c>
    </row>
    <row r="4426" spans="1:3" x14ac:dyDescent="0.25">
      <c r="A4426" s="2">
        <v>4398</v>
      </c>
      <c r="B4426" s="2">
        <v>129.99945576590923</v>
      </c>
      <c r="C4426" s="2">
        <v>-6.9994557659092322</v>
      </c>
    </row>
    <row r="4427" spans="1:3" x14ac:dyDescent="0.25">
      <c r="A4427" s="2">
        <v>4399</v>
      </c>
      <c r="B4427" s="2">
        <v>184.38301569562998</v>
      </c>
      <c r="C4427" s="2">
        <v>-81.383015695629979</v>
      </c>
    </row>
    <row r="4428" spans="1:3" x14ac:dyDescent="0.25">
      <c r="A4428" s="2">
        <v>4400</v>
      </c>
      <c r="B4428" s="2">
        <v>196.62731354453106</v>
      </c>
      <c r="C4428" s="2">
        <v>-79.627313544531063</v>
      </c>
    </row>
    <row r="4429" spans="1:3" x14ac:dyDescent="0.25">
      <c r="A4429" s="2">
        <v>4401</v>
      </c>
      <c r="B4429" s="2">
        <v>159.57636694810591</v>
      </c>
      <c r="C4429" s="2">
        <v>-27.576366948105914</v>
      </c>
    </row>
    <row r="4430" spans="1:3" x14ac:dyDescent="0.25">
      <c r="A4430" s="2">
        <v>4402</v>
      </c>
      <c r="B4430" s="2">
        <v>158.55407966238533</v>
      </c>
      <c r="C4430" s="2">
        <v>-49.554079662385334</v>
      </c>
    </row>
    <row r="4431" spans="1:3" x14ac:dyDescent="0.25">
      <c r="A4431" s="2">
        <v>4403</v>
      </c>
      <c r="B4431" s="2">
        <v>187.13474245811008</v>
      </c>
      <c r="C4431" s="2">
        <v>-57.134742458110082</v>
      </c>
    </row>
    <row r="4432" spans="1:3" x14ac:dyDescent="0.25">
      <c r="A4432" s="2">
        <v>4404</v>
      </c>
      <c r="B4432" s="2">
        <v>134.79786070258038</v>
      </c>
      <c r="C4432" s="2">
        <v>-32.79786070258038</v>
      </c>
    </row>
    <row r="4433" spans="1:3" x14ac:dyDescent="0.25">
      <c r="A4433" s="2">
        <v>4405</v>
      </c>
      <c r="B4433" s="2">
        <v>140.79625958436074</v>
      </c>
      <c r="C4433" s="2">
        <v>-27.79625958436074</v>
      </c>
    </row>
    <row r="4434" spans="1:3" x14ac:dyDescent="0.25">
      <c r="A4434" s="2">
        <v>4406</v>
      </c>
      <c r="B4434" s="2">
        <v>144.8538780148877</v>
      </c>
      <c r="C4434" s="2">
        <v>-30.853878014887698</v>
      </c>
    </row>
    <row r="4435" spans="1:3" x14ac:dyDescent="0.25">
      <c r="A4435" s="2">
        <v>4407</v>
      </c>
      <c r="B4435" s="2">
        <v>149.15894012099653</v>
      </c>
      <c r="C4435" s="2">
        <v>27.841059879003467</v>
      </c>
    </row>
    <row r="4436" spans="1:3" x14ac:dyDescent="0.25">
      <c r="A4436" s="2">
        <v>4408</v>
      </c>
      <c r="B4436" s="2">
        <v>158.60853913854464</v>
      </c>
      <c r="C4436" s="2">
        <v>11.391460861455357</v>
      </c>
    </row>
    <row r="4437" spans="1:3" x14ac:dyDescent="0.25">
      <c r="A4437" s="2">
        <v>4409</v>
      </c>
      <c r="B4437" s="2">
        <v>149.58714165731186</v>
      </c>
      <c r="C4437" s="2">
        <v>-26.587141657311861</v>
      </c>
    </row>
    <row r="4438" spans="1:3" x14ac:dyDescent="0.25">
      <c r="A4438" s="2">
        <v>4410</v>
      </c>
      <c r="B4438" s="2">
        <v>163.56320915319989</v>
      </c>
      <c r="C4438" s="2">
        <v>73.436790846800108</v>
      </c>
    </row>
    <row r="4439" spans="1:3" x14ac:dyDescent="0.25">
      <c r="A4439" s="2">
        <v>4411</v>
      </c>
      <c r="B4439" s="2">
        <v>182.76605543003285</v>
      </c>
      <c r="C4439" s="2">
        <v>55.23394456996715</v>
      </c>
    </row>
    <row r="4440" spans="1:3" x14ac:dyDescent="0.25">
      <c r="A4440" s="2">
        <v>4412</v>
      </c>
      <c r="B4440" s="2">
        <v>151.90901284978429</v>
      </c>
      <c r="C4440" s="2">
        <v>-26.90901284978429</v>
      </c>
    </row>
    <row r="4441" spans="1:3" x14ac:dyDescent="0.25">
      <c r="A4441" s="2">
        <v>4413</v>
      </c>
      <c r="B4441" s="2">
        <v>184.17113899809942</v>
      </c>
      <c r="C4441" s="2">
        <v>18.828861001900577</v>
      </c>
    </row>
    <row r="4442" spans="1:3" x14ac:dyDescent="0.25">
      <c r="A4442" s="2">
        <v>4414</v>
      </c>
      <c r="B4442" s="2">
        <v>156.29558450684837</v>
      </c>
      <c r="C4442" s="2">
        <v>-56.295584506848371</v>
      </c>
    </row>
    <row r="4443" spans="1:3" x14ac:dyDescent="0.25">
      <c r="A4443" s="2">
        <v>4415</v>
      </c>
      <c r="B4443" s="2">
        <v>167.25364057400094</v>
      </c>
      <c r="C4443" s="2">
        <v>17.74635942599906</v>
      </c>
    </row>
    <row r="4444" spans="1:3" x14ac:dyDescent="0.25">
      <c r="A4444" s="2">
        <v>4416</v>
      </c>
      <c r="B4444" s="2">
        <v>129.02820866534407</v>
      </c>
      <c r="C4444" s="2">
        <v>28.971791334655933</v>
      </c>
    </row>
    <row r="4445" spans="1:3" x14ac:dyDescent="0.25">
      <c r="A4445" s="2">
        <v>4417</v>
      </c>
      <c r="B4445" s="2">
        <v>160.74230538511844</v>
      </c>
      <c r="C4445" s="2">
        <v>-25.742305385118442</v>
      </c>
    </row>
    <row r="4446" spans="1:3" x14ac:dyDescent="0.25">
      <c r="A4446" s="2">
        <v>4418</v>
      </c>
      <c r="B4446" s="2">
        <v>186.71878731316946</v>
      </c>
      <c r="C4446" s="2">
        <v>2.2812126868305427</v>
      </c>
    </row>
    <row r="4447" spans="1:3" x14ac:dyDescent="0.25">
      <c r="A4447" s="2">
        <v>4419</v>
      </c>
      <c r="B4447" s="2">
        <v>158.18930567043998</v>
      </c>
      <c r="C4447" s="2">
        <v>-46.189305670439978</v>
      </c>
    </row>
    <row r="4448" spans="1:3" x14ac:dyDescent="0.25">
      <c r="A4448" s="2">
        <v>4420</v>
      </c>
      <c r="B4448" s="2">
        <v>166.20691360886337</v>
      </c>
      <c r="C4448" s="2">
        <v>7.7930863911366259</v>
      </c>
    </row>
    <row r="4449" spans="1:3" x14ac:dyDescent="0.25">
      <c r="A4449" s="2">
        <v>4421</v>
      </c>
      <c r="B4449" s="2">
        <v>174.05990482144247</v>
      </c>
      <c r="C4449" s="2">
        <v>30.940095178557527</v>
      </c>
    </row>
    <row r="4450" spans="1:3" x14ac:dyDescent="0.25">
      <c r="A4450" s="2">
        <v>4422</v>
      </c>
      <c r="B4450" s="2">
        <v>222.77149645041808</v>
      </c>
      <c r="C4450" s="2">
        <v>132.22850354958192</v>
      </c>
    </row>
    <row r="4451" spans="1:3" x14ac:dyDescent="0.25">
      <c r="A4451" s="2">
        <v>4423</v>
      </c>
      <c r="B4451" s="2">
        <v>125.79695334338946</v>
      </c>
      <c r="C4451" s="2">
        <v>10.203046656610539</v>
      </c>
    </row>
    <row r="4452" spans="1:3" x14ac:dyDescent="0.25">
      <c r="A4452" s="2">
        <v>4424</v>
      </c>
      <c r="B4452" s="2">
        <v>198.23844150134371</v>
      </c>
      <c r="C4452" s="2">
        <v>50.761558498656285</v>
      </c>
    </row>
    <row r="4453" spans="1:3" x14ac:dyDescent="0.25">
      <c r="A4453" s="2">
        <v>4425</v>
      </c>
      <c r="B4453" s="2">
        <v>161.77143125284681</v>
      </c>
      <c r="C4453" s="2">
        <v>-15.77143125284681</v>
      </c>
    </row>
    <row r="4454" spans="1:3" x14ac:dyDescent="0.25">
      <c r="A4454" s="2">
        <v>4426</v>
      </c>
      <c r="B4454" s="2">
        <v>157.70717161791049</v>
      </c>
      <c r="C4454" s="2">
        <v>-0.70717161791048966</v>
      </c>
    </row>
    <row r="4455" spans="1:3" x14ac:dyDescent="0.25">
      <c r="A4455" s="2">
        <v>4427</v>
      </c>
      <c r="B4455" s="2">
        <v>154.31410244076497</v>
      </c>
      <c r="C4455" s="2">
        <v>42.68589755923503</v>
      </c>
    </row>
    <row r="4456" spans="1:3" x14ac:dyDescent="0.25">
      <c r="A4456" s="2">
        <v>4428</v>
      </c>
      <c r="B4456" s="2">
        <v>172.0050723769896</v>
      </c>
      <c r="C4456" s="2">
        <v>68.994927623010398</v>
      </c>
    </row>
    <row r="4457" spans="1:3" x14ac:dyDescent="0.25">
      <c r="A4457" s="2">
        <v>4429</v>
      </c>
      <c r="B4457" s="2">
        <v>147.25877022826998</v>
      </c>
      <c r="C4457" s="2">
        <v>32.741229771730019</v>
      </c>
    </row>
    <row r="4458" spans="1:3" x14ac:dyDescent="0.25">
      <c r="A4458" s="2">
        <v>4430</v>
      </c>
      <c r="B4458" s="2">
        <v>155.10957714078546</v>
      </c>
      <c r="C4458" s="2">
        <v>3.8904228592145387</v>
      </c>
    </row>
    <row r="4459" spans="1:3" x14ac:dyDescent="0.25">
      <c r="A4459" s="2">
        <v>4431</v>
      </c>
      <c r="B4459" s="2">
        <v>202.03964659218028</v>
      </c>
      <c r="C4459" s="2">
        <v>-38.039646592180276</v>
      </c>
    </row>
    <row r="4460" spans="1:3" x14ac:dyDescent="0.25">
      <c r="A4460" s="2">
        <v>4432</v>
      </c>
      <c r="B4460" s="2">
        <v>145.03376897433986</v>
      </c>
      <c r="C4460" s="2">
        <v>-8.0337689743398641</v>
      </c>
    </row>
    <row r="4461" spans="1:3" x14ac:dyDescent="0.25">
      <c r="A4461" s="2">
        <v>4433</v>
      </c>
      <c r="B4461" s="2">
        <v>220.16369891414209</v>
      </c>
      <c r="C4461" s="2">
        <v>-8.1636989141420884</v>
      </c>
    </row>
    <row r="4462" spans="1:3" x14ac:dyDescent="0.25">
      <c r="A4462" s="2">
        <v>4434</v>
      </c>
      <c r="B4462" s="2">
        <v>197.69144968614486</v>
      </c>
      <c r="C4462" s="2">
        <v>34.308550313855136</v>
      </c>
    </row>
    <row r="4463" spans="1:3" x14ac:dyDescent="0.25">
      <c r="A4463" s="2">
        <v>4435</v>
      </c>
      <c r="B4463" s="2">
        <v>182.7091281222323</v>
      </c>
      <c r="C4463" s="2">
        <v>-42.7091281222323</v>
      </c>
    </row>
    <row r="4464" spans="1:3" x14ac:dyDescent="0.25">
      <c r="A4464" s="2">
        <v>4436</v>
      </c>
      <c r="B4464" s="2">
        <v>141.81238167252408</v>
      </c>
      <c r="C4464" s="2">
        <v>6.1876183274759171</v>
      </c>
    </row>
    <row r="4465" spans="1:3" x14ac:dyDescent="0.25">
      <c r="A4465" s="2">
        <v>4437</v>
      </c>
      <c r="B4465" s="2">
        <v>139.4855781231953</v>
      </c>
      <c r="C4465" s="2">
        <v>8.514421876804704</v>
      </c>
    </row>
    <row r="4466" spans="1:3" x14ac:dyDescent="0.25">
      <c r="A4466" s="2">
        <v>4438</v>
      </c>
      <c r="B4466" s="2">
        <v>144.53156929918603</v>
      </c>
      <c r="C4466" s="2">
        <v>19.468430700813968</v>
      </c>
    </row>
    <row r="4467" spans="1:3" x14ac:dyDescent="0.25">
      <c r="A4467" s="2">
        <v>4439</v>
      </c>
      <c r="B4467" s="2">
        <v>165.58558530938774</v>
      </c>
      <c r="C4467" s="2">
        <v>21.414414690612261</v>
      </c>
    </row>
    <row r="4468" spans="1:3" x14ac:dyDescent="0.25">
      <c r="A4468" s="2">
        <v>4440</v>
      </c>
      <c r="B4468" s="2">
        <v>192.94741807165377</v>
      </c>
      <c r="C4468" s="2">
        <v>31.052581928346228</v>
      </c>
    </row>
    <row r="4469" spans="1:3" x14ac:dyDescent="0.25">
      <c r="A4469" s="2">
        <v>4441</v>
      </c>
      <c r="B4469" s="2">
        <v>154.53626289476028</v>
      </c>
      <c r="C4469" s="2">
        <v>45.463737105239716</v>
      </c>
    </row>
    <row r="4470" spans="1:3" x14ac:dyDescent="0.25">
      <c r="A4470" s="2">
        <v>4442</v>
      </c>
      <c r="B4470" s="2">
        <v>233.39348263411367</v>
      </c>
      <c r="C4470" s="2">
        <v>7.606517365886333</v>
      </c>
    </row>
    <row r="4471" spans="1:3" x14ac:dyDescent="0.25">
      <c r="A4471" s="2">
        <v>4443</v>
      </c>
      <c r="B4471" s="2">
        <v>120.63615609243496</v>
      </c>
      <c r="C4471" s="2">
        <v>-2.636156092434959</v>
      </c>
    </row>
    <row r="4472" spans="1:3" x14ac:dyDescent="0.25">
      <c r="A4472" s="2">
        <v>4444</v>
      </c>
      <c r="B4472" s="2">
        <v>178.34940916236576</v>
      </c>
      <c r="C4472" s="2">
        <v>-50.34940916236576</v>
      </c>
    </row>
    <row r="4473" spans="1:3" x14ac:dyDescent="0.25">
      <c r="A4473" s="2">
        <v>4445</v>
      </c>
      <c r="B4473" s="2">
        <v>179.33545663992612</v>
      </c>
      <c r="C4473" s="2">
        <v>-7.3354566399261216</v>
      </c>
    </row>
    <row r="4474" spans="1:3" x14ac:dyDescent="0.25">
      <c r="A4474" s="2">
        <v>4446</v>
      </c>
      <c r="B4474" s="2">
        <v>187.8095787743824</v>
      </c>
      <c r="C4474" s="2">
        <v>57.190421225617598</v>
      </c>
    </row>
    <row r="4475" spans="1:3" x14ac:dyDescent="0.25">
      <c r="A4475" s="2">
        <v>4447</v>
      </c>
      <c r="B4475" s="2">
        <v>174.02243002234187</v>
      </c>
      <c r="C4475" s="2">
        <v>41.977569977658135</v>
      </c>
    </row>
    <row r="4476" spans="1:3" x14ac:dyDescent="0.25">
      <c r="A4476" s="2">
        <v>4448</v>
      </c>
      <c r="B4476" s="2">
        <v>184.69559735903272</v>
      </c>
      <c r="C4476" s="2">
        <v>-25.695597359032718</v>
      </c>
    </row>
    <row r="4477" spans="1:3" x14ac:dyDescent="0.25">
      <c r="A4477" s="2">
        <v>4449</v>
      </c>
      <c r="B4477" s="2">
        <v>111.22147788836695</v>
      </c>
      <c r="C4477" s="2">
        <v>-9.2214778883669482</v>
      </c>
    </row>
    <row r="4478" spans="1:3" x14ac:dyDescent="0.25">
      <c r="A4478" s="2">
        <v>4450</v>
      </c>
      <c r="B4478" s="2">
        <v>181.43583530618821</v>
      </c>
      <c r="C4478" s="2">
        <v>-32.43583530618821</v>
      </c>
    </row>
    <row r="4479" spans="1:3" x14ac:dyDescent="0.25">
      <c r="A4479" s="2">
        <v>4451</v>
      </c>
      <c r="B4479" s="2">
        <v>152.29982574097826</v>
      </c>
      <c r="C4479" s="2">
        <v>-3.2998257409782639</v>
      </c>
    </row>
    <row r="4480" spans="1:3" x14ac:dyDescent="0.25">
      <c r="A4480" s="2">
        <v>4452</v>
      </c>
      <c r="B4480" s="2">
        <v>202.4604792801166</v>
      </c>
      <c r="C4480" s="2">
        <v>38.539520719883399</v>
      </c>
    </row>
    <row r="4481" spans="1:3" x14ac:dyDescent="0.25">
      <c r="A4481" s="2">
        <v>4453</v>
      </c>
      <c r="B4481" s="2">
        <v>174.28856881843333</v>
      </c>
      <c r="C4481" s="2">
        <v>4.7114311815666667</v>
      </c>
    </row>
    <row r="4482" spans="1:3" x14ac:dyDescent="0.25">
      <c r="A4482" s="2">
        <v>4454</v>
      </c>
      <c r="B4482" s="2">
        <v>185.27199585704957</v>
      </c>
      <c r="C4482" s="2">
        <v>33.728004142950425</v>
      </c>
    </row>
    <row r="4483" spans="1:3" x14ac:dyDescent="0.25">
      <c r="A4483" s="2">
        <v>4455</v>
      </c>
      <c r="B4483" s="2">
        <v>219.51338843126595</v>
      </c>
      <c r="C4483" s="2">
        <v>-4.5133884312659518</v>
      </c>
    </row>
    <row r="4484" spans="1:3" x14ac:dyDescent="0.25">
      <c r="A4484" s="2">
        <v>4456</v>
      </c>
      <c r="B4484" s="2">
        <v>192.28491760716153</v>
      </c>
      <c r="C4484" s="2">
        <v>-28.284917607161532</v>
      </c>
    </row>
    <row r="4485" spans="1:3" x14ac:dyDescent="0.25">
      <c r="A4485" s="2">
        <v>4457</v>
      </c>
      <c r="B4485" s="2">
        <v>192.63402261030217</v>
      </c>
      <c r="C4485" s="2">
        <v>-20.634022610302168</v>
      </c>
    </row>
    <row r="4486" spans="1:3" x14ac:dyDescent="0.25">
      <c r="A4486" s="2">
        <v>4458</v>
      </c>
      <c r="B4486" s="2">
        <v>209.77962502079964</v>
      </c>
      <c r="C4486" s="2">
        <v>6.2203749792003578</v>
      </c>
    </row>
    <row r="4487" spans="1:3" x14ac:dyDescent="0.25">
      <c r="A4487" s="2">
        <v>4459</v>
      </c>
      <c r="B4487" s="2">
        <v>150.61716747696838</v>
      </c>
      <c r="C4487" s="2">
        <v>40.382832523031624</v>
      </c>
    </row>
    <row r="4488" spans="1:3" x14ac:dyDescent="0.25">
      <c r="A4488" s="2">
        <v>4460</v>
      </c>
      <c r="B4488" s="2">
        <v>244.49143552254208</v>
      </c>
      <c r="C4488" s="2">
        <v>-51.491435522542076</v>
      </c>
    </row>
    <row r="4489" spans="1:3" x14ac:dyDescent="0.25">
      <c r="A4489" s="2">
        <v>4461</v>
      </c>
      <c r="B4489" s="2">
        <v>184.41802266308935</v>
      </c>
      <c r="C4489" s="2">
        <v>0.58197733691065423</v>
      </c>
    </row>
    <row r="4490" spans="1:3" x14ac:dyDescent="0.25">
      <c r="A4490" s="2">
        <v>4462</v>
      </c>
      <c r="B4490" s="2">
        <v>211.9378309467904</v>
      </c>
      <c r="C4490" s="2">
        <v>18.062169053209601</v>
      </c>
    </row>
    <row r="4491" spans="1:3" x14ac:dyDescent="0.25">
      <c r="A4491" s="2">
        <v>4463</v>
      </c>
      <c r="B4491" s="2">
        <v>190.83736876285136</v>
      </c>
      <c r="C4491" s="2">
        <v>54.162631237148645</v>
      </c>
    </row>
    <row r="4492" spans="1:3" x14ac:dyDescent="0.25">
      <c r="A4492" s="2">
        <v>4464</v>
      </c>
      <c r="B4492" s="2">
        <v>187.54343997829093</v>
      </c>
      <c r="C4492" s="2">
        <v>-56.543439978290934</v>
      </c>
    </row>
    <row r="4493" spans="1:3" x14ac:dyDescent="0.25">
      <c r="A4493" s="2">
        <v>4465</v>
      </c>
      <c r="B4493" s="2">
        <v>169.10983212463137</v>
      </c>
      <c r="C4493" s="2">
        <v>28.890167875368633</v>
      </c>
    </row>
    <row r="4494" spans="1:3" x14ac:dyDescent="0.25">
      <c r="A4494" s="2">
        <v>4466</v>
      </c>
      <c r="B4494" s="2">
        <v>178.07183446642239</v>
      </c>
      <c r="C4494" s="2">
        <v>-33.071834466422388</v>
      </c>
    </row>
    <row r="4495" spans="1:3" x14ac:dyDescent="0.25">
      <c r="A4495" s="2">
        <v>4467</v>
      </c>
      <c r="B4495" s="2">
        <v>127.8827603503734</v>
      </c>
      <c r="C4495" s="2">
        <v>51.117239649626597</v>
      </c>
    </row>
    <row r="4496" spans="1:3" x14ac:dyDescent="0.25">
      <c r="A4496" s="2">
        <v>4468</v>
      </c>
      <c r="B4496" s="2">
        <v>212.39776443382715</v>
      </c>
      <c r="C4496" s="2">
        <v>13.602235566172851</v>
      </c>
    </row>
    <row r="4497" spans="1:3" x14ac:dyDescent="0.25">
      <c r="A4497" s="2">
        <v>4469</v>
      </c>
      <c r="B4497" s="2">
        <v>194.94280386923035</v>
      </c>
      <c r="C4497" s="2">
        <v>29.057196130769654</v>
      </c>
    </row>
    <row r="4498" spans="1:3" x14ac:dyDescent="0.25">
      <c r="A4498" s="2">
        <v>4470</v>
      </c>
      <c r="B4498" s="2">
        <v>181.79651877291857</v>
      </c>
      <c r="C4498" s="2">
        <v>1.2034812270814257</v>
      </c>
    </row>
    <row r="4499" spans="1:3" x14ac:dyDescent="0.25">
      <c r="A4499" s="2">
        <v>4471</v>
      </c>
      <c r="B4499" s="2">
        <v>119.5052246228818</v>
      </c>
      <c r="C4499" s="2">
        <v>33.494775377118202</v>
      </c>
    </row>
    <row r="4500" spans="1:3" x14ac:dyDescent="0.25">
      <c r="A4500" s="2">
        <v>4472</v>
      </c>
      <c r="B4500" s="2">
        <v>139.45715754628463</v>
      </c>
      <c r="C4500" s="2">
        <v>-23.457157546284634</v>
      </c>
    </row>
    <row r="4501" spans="1:3" x14ac:dyDescent="0.25">
      <c r="A4501" s="2">
        <v>4473</v>
      </c>
      <c r="B4501" s="2">
        <v>131.60962895693314</v>
      </c>
      <c r="C4501" s="2">
        <v>-2.6096289569331361</v>
      </c>
    </row>
    <row r="4502" spans="1:3" x14ac:dyDescent="0.25">
      <c r="A4502" s="2">
        <v>4474</v>
      </c>
      <c r="B4502" s="2">
        <v>210.82649295377706</v>
      </c>
      <c r="C4502" s="2">
        <v>26.173507046222937</v>
      </c>
    </row>
    <row r="4503" spans="1:3" x14ac:dyDescent="0.25">
      <c r="A4503" s="2">
        <v>4475</v>
      </c>
      <c r="B4503" s="2">
        <v>172.00664025670272</v>
      </c>
      <c r="C4503" s="2">
        <v>-30.006640256702724</v>
      </c>
    </row>
    <row r="4504" spans="1:3" x14ac:dyDescent="0.25">
      <c r="A4504" s="2">
        <v>4476</v>
      </c>
      <c r="B4504" s="2">
        <v>179.30675253143781</v>
      </c>
      <c r="C4504" s="2">
        <v>-53.306752531437809</v>
      </c>
    </row>
    <row r="4505" spans="1:3" x14ac:dyDescent="0.25">
      <c r="A4505" s="2">
        <v>4477</v>
      </c>
      <c r="B4505" s="2">
        <v>166.35165663301635</v>
      </c>
      <c r="C4505" s="2">
        <v>-32.351656633016347</v>
      </c>
    </row>
    <row r="4506" spans="1:3" x14ac:dyDescent="0.25">
      <c r="A4506" s="2">
        <v>4478</v>
      </c>
      <c r="B4506" s="2">
        <v>175.66523180958924</v>
      </c>
      <c r="C4506" s="2">
        <v>3.334768190410756</v>
      </c>
    </row>
    <row r="4507" spans="1:3" x14ac:dyDescent="0.25">
      <c r="A4507" s="2">
        <v>4479</v>
      </c>
      <c r="B4507" s="2">
        <v>190.01840584277653</v>
      </c>
      <c r="C4507" s="2">
        <v>8.9815941572234692</v>
      </c>
    </row>
    <row r="4508" spans="1:3" x14ac:dyDescent="0.25">
      <c r="A4508" s="2">
        <v>4480</v>
      </c>
      <c r="B4508" s="2">
        <v>197.14033600561245</v>
      </c>
      <c r="C4508" s="2">
        <v>-17.140336005612454</v>
      </c>
    </row>
    <row r="4509" spans="1:3" x14ac:dyDescent="0.25">
      <c r="A4509" s="2">
        <v>4481</v>
      </c>
      <c r="B4509" s="2">
        <v>172.33615508972963</v>
      </c>
      <c r="C4509" s="2">
        <v>-51.33615508972963</v>
      </c>
    </row>
    <row r="4510" spans="1:3" x14ac:dyDescent="0.25">
      <c r="A4510" s="2">
        <v>4482</v>
      </c>
      <c r="B4510" s="2">
        <v>152.10451798418049</v>
      </c>
      <c r="C4510" s="2">
        <v>9.8954820158195105</v>
      </c>
    </row>
    <row r="4511" spans="1:3" x14ac:dyDescent="0.25">
      <c r="A4511" s="2">
        <v>4483</v>
      </c>
      <c r="B4511" s="2">
        <v>196.83672241042041</v>
      </c>
      <c r="C4511" s="2">
        <v>-32.836722410420407</v>
      </c>
    </row>
    <row r="4512" spans="1:3" x14ac:dyDescent="0.25">
      <c r="A4512" s="2">
        <v>4484</v>
      </c>
      <c r="B4512" s="2">
        <v>196.72267041722091</v>
      </c>
      <c r="C4512" s="2">
        <v>-54.722670417220911</v>
      </c>
    </row>
    <row r="4513" spans="1:3" x14ac:dyDescent="0.25">
      <c r="A4513" s="2">
        <v>4485</v>
      </c>
      <c r="B4513" s="2">
        <v>140.20932513842007</v>
      </c>
      <c r="C4513" s="2">
        <v>-24.20932513842007</v>
      </c>
    </row>
    <row r="4514" spans="1:3" x14ac:dyDescent="0.25">
      <c r="A4514" s="2">
        <v>4486</v>
      </c>
      <c r="B4514" s="2">
        <v>187.84539953979061</v>
      </c>
      <c r="C4514" s="2">
        <v>-3.8453995397906056</v>
      </c>
    </row>
    <row r="4515" spans="1:3" x14ac:dyDescent="0.25">
      <c r="A4515" s="2">
        <v>4487</v>
      </c>
      <c r="B4515" s="2">
        <v>175.29975854974029</v>
      </c>
      <c r="C4515" s="2">
        <v>0.70024145025971052</v>
      </c>
    </row>
    <row r="4516" spans="1:3" x14ac:dyDescent="0.25">
      <c r="A4516" s="2">
        <v>4488</v>
      </c>
      <c r="B4516" s="2">
        <v>171.76900819150111</v>
      </c>
      <c r="C4516" s="2">
        <v>7.2309918084988851</v>
      </c>
    </row>
    <row r="4517" spans="1:3" x14ac:dyDescent="0.25">
      <c r="A4517" s="2">
        <v>4489</v>
      </c>
      <c r="B4517" s="2">
        <v>162.03933530624982</v>
      </c>
      <c r="C4517" s="2">
        <v>-61.039335306249825</v>
      </c>
    </row>
    <row r="4518" spans="1:3" x14ac:dyDescent="0.25">
      <c r="A4518" s="2">
        <v>4490</v>
      </c>
      <c r="B4518" s="2">
        <v>174.90984230404831</v>
      </c>
      <c r="C4518" s="2">
        <v>-3.9098423040483112</v>
      </c>
    </row>
    <row r="4519" spans="1:3" x14ac:dyDescent="0.25">
      <c r="A4519" s="2">
        <v>4491</v>
      </c>
      <c r="B4519" s="2">
        <v>157.73758126752566</v>
      </c>
      <c r="C4519" s="2">
        <v>83.262418732474345</v>
      </c>
    </row>
    <row r="4520" spans="1:3" x14ac:dyDescent="0.25">
      <c r="A4520" s="2">
        <v>4492</v>
      </c>
      <c r="B4520" s="2">
        <v>192.60736729070308</v>
      </c>
      <c r="C4520" s="2">
        <v>-12.607367290703081</v>
      </c>
    </row>
    <row r="4521" spans="1:3" x14ac:dyDescent="0.25">
      <c r="A4521" s="2">
        <v>4493</v>
      </c>
      <c r="B4521" s="2">
        <v>190.48972041580461</v>
      </c>
      <c r="C4521" s="2">
        <v>11.510279584195388</v>
      </c>
    </row>
    <row r="4522" spans="1:3" x14ac:dyDescent="0.25">
      <c r="A4522" s="2">
        <v>4494</v>
      </c>
      <c r="B4522" s="2">
        <v>147.28007414826067</v>
      </c>
      <c r="C4522" s="2">
        <v>-35.280074148260667</v>
      </c>
    </row>
    <row r="4523" spans="1:3" x14ac:dyDescent="0.25">
      <c r="A4523" s="2">
        <v>4495</v>
      </c>
      <c r="B4523" s="2">
        <v>161.29518432296243</v>
      </c>
      <c r="C4523" s="2">
        <v>-53.295184322962427</v>
      </c>
    </row>
    <row r="4524" spans="1:3" x14ac:dyDescent="0.25">
      <c r="A4524" s="2">
        <v>4496</v>
      </c>
      <c r="B4524" s="2">
        <v>175.57822989118571</v>
      </c>
      <c r="C4524" s="2">
        <v>-22.578229891185714</v>
      </c>
    </row>
    <row r="4525" spans="1:3" x14ac:dyDescent="0.25">
      <c r="A4525" s="2">
        <v>4497</v>
      </c>
      <c r="B4525" s="2">
        <v>209.74371810141218</v>
      </c>
      <c r="C4525" s="2">
        <v>7.2562818985878152</v>
      </c>
    </row>
    <row r="4526" spans="1:3" x14ac:dyDescent="0.25">
      <c r="A4526" s="2">
        <v>4498</v>
      </c>
      <c r="B4526" s="2">
        <v>146.92028732703236</v>
      </c>
      <c r="C4526" s="2">
        <v>-45.920287327032355</v>
      </c>
    </row>
    <row r="4527" spans="1:3" x14ac:dyDescent="0.25">
      <c r="A4527" s="2">
        <v>4499</v>
      </c>
      <c r="B4527" s="2">
        <v>181.557990062215</v>
      </c>
      <c r="C4527" s="2">
        <v>-7.5579900622149978</v>
      </c>
    </row>
    <row r="4528" spans="1:3" x14ac:dyDescent="0.25">
      <c r="A4528" s="2">
        <v>4500</v>
      </c>
      <c r="B4528" s="2">
        <v>199.43863282405135</v>
      </c>
      <c r="C4528" s="2">
        <v>13.561367175948646</v>
      </c>
    </row>
    <row r="4529" spans="1:3" x14ac:dyDescent="0.25">
      <c r="A4529" s="2">
        <v>4501</v>
      </c>
      <c r="B4529" s="2">
        <v>133.6084340455136</v>
      </c>
      <c r="C4529" s="2">
        <v>-1.6084340455136044</v>
      </c>
    </row>
    <row r="4530" spans="1:3" x14ac:dyDescent="0.25">
      <c r="A4530" s="2">
        <v>4502</v>
      </c>
      <c r="B4530" s="2">
        <v>171.89676653859533</v>
      </c>
      <c r="C4530" s="2">
        <v>-65.89676653859533</v>
      </c>
    </row>
    <row r="4531" spans="1:3" x14ac:dyDescent="0.25">
      <c r="A4531" s="2">
        <v>4503</v>
      </c>
      <c r="B4531" s="2">
        <v>170.86270500758451</v>
      </c>
      <c r="C4531" s="2">
        <v>-23.862705007584509</v>
      </c>
    </row>
    <row r="4532" spans="1:3" x14ac:dyDescent="0.25">
      <c r="A4532" s="2">
        <v>4504</v>
      </c>
      <c r="B4532" s="2">
        <v>161.83979446049926</v>
      </c>
      <c r="C4532" s="2">
        <v>-15.839794460499263</v>
      </c>
    </row>
    <row r="4533" spans="1:3" x14ac:dyDescent="0.25">
      <c r="A4533" s="2">
        <v>4505</v>
      </c>
      <c r="B4533" s="2">
        <v>139.13224003110187</v>
      </c>
      <c r="C4533" s="2">
        <v>12.867759968898127</v>
      </c>
    </row>
    <row r="4534" spans="1:3" x14ac:dyDescent="0.25">
      <c r="A4534" s="2">
        <v>4506</v>
      </c>
      <c r="B4534" s="2">
        <v>184.83322372626574</v>
      </c>
      <c r="C4534" s="2">
        <v>33.166776273734257</v>
      </c>
    </row>
    <row r="4535" spans="1:3" x14ac:dyDescent="0.25">
      <c r="A4535" s="2">
        <v>4507</v>
      </c>
      <c r="B4535" s="2">
        <v>219.15265015067493</v>
      </c>
      <c r="C4535" s="2">
        <v>5.8473498493250702</v>
      </c>
    </row>
    <row r="4536" spans="1:3" x14ac:dyDescent="0.25">
      <c r="A4536" s="2">
        <v>4508</v>
      </c>
      <c r="B4536" s="2">
        <v>189.90269981588469</v>
      </c>
      <c r="C4536" s="2">
        <v>-41.902699815884688</v>
      </c>
    </row>
    <row r="4537" spans="1:3" x14ac:dyDescent="0.25">
      <c r="A4537" s="2">
        <v>4509</v>
      </c>
      <c r="B4537" s="2">
        <v>202.49876787716607</v>
      </c>
      <c r="C4537" s="2">
        <v>-22.498767877166074</v>
      </c>
    </row>
    <row r="4538" spans="1:3" x14ac:dyDescent="0.25">
      <c r="A4538" s="2">
        <v>4510</v>
      </c>
      <c r="B4538" s="2">
        <v>147.37509267551224</v>
      </c>
      <c r="C4538" s="2">
        <v>-25.375092675512235</v>
      </c>
    </row>
    <row r="4539" spans="1:3" x14ac:dyDescent="0.25">
      <c r="A4539" s="2">
        <v>4511</v>
      </c>
      <c r="B4539" s="2">
        <v>191.03589843305454</v>
      </c>
      <c r="C4539" s="2">
        <v>-23.035898433054541</v>
      </c>
    </row>
    <row r="4540" spans="1:3" x14ac:dyDescent="0.25">
      <c r="A4540" s="2">
        <v>4512</v>
      </c>
      <c r="B4540" s="2">
        <v>169.67826882766082</v>
      </c>
      <c r="C4540" s="2">
        <v>-11.678268827660816</v>
      </c>
    </row>
    <row r="4541" spans="1:3" x14ac:dyDescent="0.25">
      <c r="A4541" s="2">
        <v>4513</v>
      </c>
      <c r="B4541" s="2">
        <v>173.06105094191548</v>
      </c>
      <c r="C4541" s="2">
        <v>-16.061050941915482</v>
      </c>
    </row>
    <row r="4542" spans="1:3" x14ac:dyDescent="0.25">
      <c r="A4542" s="2">
        <v>4514</v>
      </c>
      <c r="B4542" s="2">
        <v>172.54062829233655</v>
      </c>
      <c r="C4542" s="2">
        <v>-16.54062829233655</v>
      </c>
    </row>
    <row r="4543" spans="1:3" x14ac:dyDescent="0.25">
      <c r="A4543" s="2">
        <v>4515</v>
      </c>
      <c r="B4543" s="2">
        <v>204.37385033000663</v>
      </c>
      <c r="C4543" s="2">
        <v>-15.373850330006633</v>
      </c>
    </row>
    <row r="4544" spans="1:3" x14ac:dyDescent="0.25">
      <c r="A4544" s="2">
        <v>4516</v>
      </c>
      <c r="B4544" s="2">
        <v>186.84079950545842</v>
      </c>
      <c r="C4544" s="2">
        <v>-42.840799505458421</v>
      </c>
    </row>
    <row r="4545" spans="1:3" x14ac:dyDescent="0.25">
      <c r="A4545" s="2">
        <v>4517</v>
      </c>
      <c r="B4545" s="2">
        <v>188.22881224248704</v>
      </c>
      <c r="C4545" s="2">
        <v>31.771187757512962</v>
      </c>
    </row>
    <row r="4546" spans="1:3" x14ac:dyDescent="0.25">
      <c r="A4546" s="2">
        <v>4518</v>
      </c>
      <c r="B4546" s="2">
        <v>148.27550873678373</v>
      </c>
      <c r="C4546" s="2">
        <v>2.7244912632162652</v>
      </c>
    </row>
    <row r="4547" spans="1:3" x14ac:dyDescent="0.25">
      <c r="A4547" s="2">
        <v>4519</v>
      </c>
      <c r="B4547" s="2">
        <v>157.87582405510918</v>
      </c>
      <c r="C4547" s="2">
        <v>-6.8758240551091774</v>
      </c>
    </row>
    <row r="4548" spans="1:3" x14ac:dyDescent="0.25">
      <c r="A4548" s="2">
        <v>4520</v>
      </c>
      <c r="B4548" s="2">
        <v>183.45882788272655</v>
      </c>
      <c r="C4548" s="2">
        <v>-40.458827882726553</v>
      </c>
    </row>
    <row r="4549" spans="1:3" x14ac:dyDescent="0.25">
      <c r="A4549" s="2">
        <v>4521</v>
      </c>
      <c r="B4549" s="2">
        <v>208.71473320152367</v>
      </c>
      <c r="C4549" s="2">
        <v>30.285266798476329</v>
      </c>
    </row>
    <row r="4550" spans="1:3" x14ac:dyDescent="0.25">
      <c r="A4550" s="2">
        <v>4522</v>
      </c>
      <c r="B4550" s="2">
        <v>171.76962461185161</v>
      </c>
      <c r="C4550" s="2">
        <v>-4.7696246118516115</v>
      </c>
    </row>
    <row r="4551" spans="1:3" x14ac:dyDescent="0.25">
      <c r="A4551" s="2">
        <v>4523</v>
      </c>
      <c r="B4551" s="2">
        <v>137.00895822501732</v>
      </c>
      <c r="C4551" s="2">
        <v>14.991041774982676</v>
      </c>
    </row>
    <row r="4552" spans="1:3" x14ac:dyDescent="0.25">
      <c r="A4552" s="2">
        <v>4524</v>
      </c>
      <c r="B4552" s="2">
        <v>167.05998685089551</v>
      </c>
      <c r="C4552" s="2">
        <v>35.940013149104487</v>
      </c>
    </row>
    <row r="4553" spans="1:3" x14ac:dyDescent="0.25">
      <c r="A4553" s="2">
        <v>4525</v>
      </c>
      <c r="B4553" s="2">
        <v>204.34761405315953</v>
      </c>
      <c r="C4553" s="2">
        <v>-38.347614053159532</v>
      </c>
    </row>
    <row r="4554" spans="1:3" x14ac:dyDescent="0.25">
      <c r="A4554" s="2">
        <v>4526</v>
      </c>
      <c r="B4554" s="2">
        <v>208.3799476662021</v>
      </c>
      <c r="C4554" s="2">
        <v>32.620052333797901</v>
      </c>
    </row>
    <row r="4555" spans="1:3" x14ac:dyDescent="0.25">
      <c r="A4555" s="2">
        <v>4527</v>
      </c>
      <c r="B4555" s="2">
        <v>143.08312050294771</v>
      </c>
      <c r="C4555" s="2">
        <v>-26.083120502947708</v>
      </c>
    </row>
    <row r="4556" spans="1:3" x14ac:dyDescent="0.25">
      <c r="A4556" s="2">
        <v>4528</v>
      </c>
      <c r="B4556" s="2">
        <v>171.84292017636039</v>
      </c>
      <c r="C4556" s="2">
        <v>58.157079823639606</v>
      </c>
    </row>
    <row r="4557" spans="1:3" x14ac:dyDescent="0.25">
      <c r="A4557" s="2">
        <v>4529</v>
      </c>
      <c r="B4557" s="2">
        <v>159.42113948346372</v>
      </c>
      <c r="C4557" s="2">
        <v>-59.421139483463719</v>
      </c>
    </row>
    <row r="4558" spans="1:3" x14ac:dyDescent="0.25">
      <c r="A4558" s="2">
        <v>4530</v>
      </c>
      <c r="B4558" s="2">
        <v>204.20273006116673</v>
      </c>
      <c r="C4558" s="2">
        <v>-68.202730061166733</v>
      </c>
    </row>
    <row r="4559" spans="1:3" x14ac:dyDescent="0.25">
      <c r="A4559" s="2">
        <v>4531</v>
      </c>
      <c r="B4559" s="2">
        <v>179.33949235128046</v>
      </c>
      <c r="C4559" s="2">
        <v>8.6605076487195447</v>
      </c>
    </row>
    <row r="4560" spans="1:3" x14ac:dyDescent="0.25">
      <c r="A4560" s="2">
        <v>4532</v>
      </c>
      <c r="B4560" s="2">
        <v>154.95463105748152</v>
      </c>
      <c r="C4560" s="2">
        <v>73.045368942518479</v>
      </c>
    </row>
    <row r="4561" spans="1:3" x14ac:dyDescent="0.25">
      <c r="A4561" s="2">
        <v>4533</v>
      </c>
      <c r="B4561" s="2">
        <v>173.99215803414046</v>
      </c>
      <c r="C4561" s="2">
        <v>-70.992158034140459</v>
      </c>
    </row>
    <row r="4562" spans="1:3" x14ac:dyDescent="0.25">
      <c r="A4562" s="2">
        <v>4534</v>
      </c>
      <c r="B4562" s="2">
        <v>197.74947101704581</v>
      </c>
      <c r="C4562" s="2">
        <v>-7.7494710170458063</v>
      </c>
    </row>
    <row r="4563" spans="1:3" x14ac:dyDescent="0.25">
      <c r="A4563" s="2">
        <v>4535</v>
      </c>
      <c r="B4563" s="2">
        <v>142.67935864604931</v>
      </c>
      <c r="C4563" s="2">
        <v>4.3206413539506912</v>
      </c>
    </row>
    <row r="4564" spans="1:3" x14ac:dyDescent="0.25">
      <c r="A4564" s="2">
        <v>4536</v>
      </c>
      <c r="B4564" s="2">
        <v>199.34916307400658</v>
      </c>
      <c r="C4564" s="2">
        <v>-15.349163074006583</v>
      </c>
    </row>
    <row r="4565" spans="1:3" x14ac:dyDescent="0.25">
      <c r="A4565" s="2">
        <v>4537</v>
      </c>
      <c r="B4565" s="2">
        <v>173.25697511906375</v>
      </c>
      <c r="C4565" s="2">
        <v>-6.2569751190637533</v>
      </c>
    </row>
    <row r="4566" spans="1:3" x14ac:dyDescent="0.25">
      <c r="A4566" s="2">
        <v>4538</v>
      </c>
      <c r="B4566" s="2">
        <v>136.02223951324589</v>
      </c>
      <c r="C4566" s="2">
        <v>5.9777604867541072</v>
      </c>
    </row>
    <row r="4567" spans="1:3" x14ac:dyDescent="0.25">
      <c r="A4567" s="2">
        <v>4539</v>
      </c>
      <c r="B4567" s="2">
        <v>200.67753178656048</v>
      </c>
      <c r="C4567" s="2">
        <v>24.322468213439521</v>
      </c>
    </row>
    <row r="4568" spans="1:3" x14ac:dyDescent="0.25">
      <c r="A4568" s="2">
        <v>4540</v>
      </c>
      <c r="B4568" s="2">
        <v>215.4597508982327</v>
      </c>
      <c r="C4568" s="2">
        <v>-17.459750898232699</v>
      </c>
    </row>
    <row r="4569" spans="1:3" x14ac:dyDescent="0.25">
      <c r="A4569" s="2">
        <v>4541</v>
      </c>
      <c r="B4569" s="2">
        <v>152.47492690731187</v>
      </c>
      <c r="C4569" s="2">
        <v>-42.474926907311868</v>
      </c>
    </row>
    <row r="4570" spans="1:3" x14ac:dyDescent="0.25">
      <c r="A4570" s="2">
        <v>4542</v>
      </c>
      <c r="B4570" s="2">
        <v>163.63897254934992</v>
      </c>
      <c r="C4570" s="2">
        <v>-4.6389725493499157</v>
      </c>
    </row>
    <row r="4571" spans="1:3" x14ac:dyDescent="0.25">
      <c r="A4571" s="2">
        <v>4543</v>
      </c>
      <c r="B4571" s="2">
        <v>143.6717089825807</v>
      </c>
      <c r="C4571" s="2">
        <v>16.328291017419303</v>
      </c>
    </row>
    <row r="4572" spans="1:3" x14ac:dyDescent="0.25">
      <c r="A4572" s="2">
        <v>4544</v>
      </c>
      <c r="B4572" s="2">
        <v>178.94464374873212</v>
      </c>
      <c r="C4572" s="2">
        <v>-33.944643748732119</v>
      </c>
    </row>
    <row r="4573" spans="1:3" x14ac:dyDescent="0.25">
      <c r="A4573" s="2">
        <v>4545</v>
      </c>
      <c r="B4573" s="2">
        <v>171.65083433296809</v>
      </c>
      <c r="C4573" s="2">
        <v>5.3491656670319117</v>
      </c>
    </row>
    <row r="4574" spans="1:3" x14ac:dyDescent="0.25">
      <c r="A4574" s="2">
        <v>4546</v>
      </c>
      <c r="B4574" s="2">
        <v>163.86278703703758</v>
      </c>
      <c r="C4574" s="2">
        <v>-50.862787037037577</v>
      </c>
    </row>
    <row r="4575" spans="1:3" x14ac:dyDescent="0.25">
      <c r="A4575" s="2">
        <v>4547</v>
      </c>
      <c r="B4575" s="2">
        <v>198.21495328128947</v>
      </c>
      <c r="C4575" s="2">
        <v>-2.2149532812894677</v>
      </c>
    </row>
    <row r="4576" spans="1:3" x14ac:dyDescent="0.25">
      <c r="A4576" s="2">
        <v>4548</v>
      </c>
      <c r="B4576" s="2">
        <v>161.68257792315251</v>
      </c>
      <c r="C4576" s="2">
        <v>-50.682577923152508</v>
      </c>
    </row>
    <row r="4577" spans="1:3" x14ac:dyDescent="0.25">
      <c r="A4577" s="2">
        <v>4549</v>
      </c>
      <c r="B4577" s="2">
        <v>155.56196947148476</v>
      </c>
      <c r="C4577" s="2">
        <v>-17.561969471484758</v>
      </c>
    </row>
    <row r="4578" spans="1:3" x14ac:dyDescent="0.25">
      <c r="A4578" s="2">
        <v>4550</v>
      </c>
      <c r="B4578" s="2">
        <v>144.63740730593906</v>
      </c>
      <c r="C4578" s="2">
        <v>-16.637407305939064</v>
      </c>
    </row>
    <row r="4579" spans="1:3" x14ac:dyDescent="0.25">
      <c r="A4579" s="2">
        <v>4551</v>
      </c>
      <c r="B4579" s="2">
        <v>152.3096937611171</v>
      </c>
      <c r="C4579" s="2">
        <v>-22.309693761117103</v>
      </c>
    </row>
    <row r="4580" spans="1:3" x14ac:dyDescent="0.25">
      <c r="A4580" s="2">
        <v>4552</v>
      </c>
      <c r="B4580" s="2">
        <v>163.47197414584357</v>
      </c>
      <c r="C4580" s="2">
        <v>24.528025854156425</v>
      </c>
    </row>
    <row r="4581" spans="1:3" x14ac:dyDescent="0.25">
      <c r="A4581" s="2">
        <v>4553</v>
      </c>
      <c r="B4581" s="2">
        <v>160.16268497369614</v>
      </c>
      <c r="C4581" s="2">
        <v>35.837315026303855</v>
      </c>
    </row>
    <row r="4582" spans="1:3" x14ac:dyDescent="0.25">
      <c r="A4582" s="2">
        <v>4554</v>
      </c>
      <c r="B4582" s="2">
        <v>170.44338538550065</v>
      </c>
      <c r="C4582" s="2">
        <v>-61.443385385500648</v>
      </c>
    </row>
    <row r="4583" spans="1:3" x14ac:dyDescent="0.25">
      <c r="A4583" s="2">
        <v>4555</v>
      </c>
      <c r="B4583" s="2">
        <v>180.51748310849533</v>
      </c>
      <c r="C4583" s="2">
        <v>59.482516891504673</v>
      </c>
    </row>
    <row r="4584" spans="1:3" x14ac:dyDescent="0.25">
      <c r="A4584" s="2">
        <v>4556</v>
      </c>
      <c r="B4584" s="2">
        <v>184.77937736403078</v>
      </c>
      <c r="C4584" s="2">
        <v>-82.779377364030779</v>
      </c>
    </row>
    <row r="4585" spans="1:3" x14ac:dyDescent="0.25">
      <c r="A4585" s="2">
        <v>4557</v>
      </c>
      <c r="B4585" s="2">
        <v>209.40181590917069</v>
      </c>
      <c r="C4585" s="2">
        <v>23.598184090829307</v>
      </c>
    </row>
    <row r="4586" spans="1:3" x14ac:dyDescent="0.25">
      <c r="A4586" s="2">
        <v>4558</v>
      </c>
      <c r="B4586" s="2">
        <v>147.21882759752816</v>
      </c>
      <c r="C4586" s="2">
        <v>34.781172402471839</v>
      </c>
    </row>
    <row r="4587" spans="1:3" x14ac:dyDescent="0.25">
      <c r="A4587" s="2">
        <v>4559</v>
      </c>
      <c r="B4587" s="2">
        <v>174.88702531820513</v>
      </c>
      <c r="C4587" s="2">
        <v>20.112974681794867</v>
      </c>
    </row>
    <row r="4588" spans="1:3" x14ac:dyDescent="0.25">
      <c r="A4588" s="2">
        <v>4560</v>
      </c>
      <c r="B4588" s="2">
        <v>192.43151204260528</v>
      </c>
      <c r="C4588" s="2">
        <v>40.568487957394723</v>
      </c>
    </row>
    <row r="4589" spans="1:3" x14ac:dyDescent="0.25">
      <c r="A4589" s="2">
        <v>4561</v>
      </c>
      <c r="B4589" s="2">
        <v>227.29398072483824</v>
      </c>
      <c r="C4589" s="2">
        <v>-59.293980724838235</v>
      </c>
    </row>
    <row r="4590" spans="1:3" x14ac:dyDescent="0.25">
      <c r="A4590" s="2">
        <v>4562</v>
      </c>
      <c r="B4590" s="2">
        <v>136.17452369373632</v>
      </c>
      <c r="C4590" s="2">
        <v>23.825476306263681</v>
      </c>
    </row>
    <row r="4591" spans="1:3" x14ac:dyDescent="0.25">
      <c r="A4591" s="2">
        <v>4563</v>
      </c>
      <c r="B4591" s="2">
        <v>158.74526555384955</v>
      </c>
      <c r="C4591" s="2">
        <v>-35.745265553849549</v>
      </c>
    </row>
    <row r="4592" spans="1:3" x14ac:dyDescent="0.25">
      <c r="A4592" s="2">
        <v>4564</v>
      </c>
      <c r="B4592" s="2">
        <v>171.04340976498557</v>
      </c>
      <c r="C4592" s="2">
        <v>-11.043409764985569</v>
      </c>
    </row>
    <row r="4593" spans="1:3" x14ac:dyDescent="0.25">
      <c r="A4593" s="2">
        <v>4565</v>
      </c>
      <c r="B4593" s="2">
        <v>184.57510153902231</v>
      </c>
      <c r="C4593" s="2">
        <v>32.424898460977687</v>
      </c>
    </row>
    <row r="4594" spans="1:3" x14ac:dyDescent="0.25">
      <c r="A4594" s="2">
        <v>4566</v>
      </c>
      <c r="B4594" s="2">
        <v>179.25879329184795</v>
      </c>
      <c r="C4594" s="2">
        <v>26.741206708152049</v>
      </c>
    </row>
    <row r="4595" spans="1:3" x14ac:dyDescent="0.25">
      <c r="A4595" s="2">
        <v>4567</v>
      </c>
      <c r="B4595" s="2">
        <v>170.06319459620968</v>
      </c>
      <c r="C4595" s="2">
        <v>20.936805403790316</v>
      </c>
    </row>
    <row r="4596" spans="1:3" x14ac:dyDescent="0.25">
      <c r="A4596" s="2">
        <v>4568</v>
      </c>
      <c r="B4596" s="2">
        <v>164.66325221420115</v>
      </c>
      <c r="C4596" s="2">
        <v>13.336747785798849</v>
      </c>
    </row>
    <row r="4597" spans="1:3" x14ac:dyDescent="0.25">
      <c r="A4597" s="2">
        <v>4569</v>
      </c>
      <c r="B4597" s="2">
        <v>149.01965972007116</v>
      </c>
      <c r="C4597" s="2">
        <v>-16.019659720071161</v>
      </c>
    </row>
    <row r="4598" spans="1:3" x14ac:dyDescent="0.25">
      <c r="A4598" s="2">
        <v>4570</v>
      </c>
      <c r="B4598" s="2">
        <v>160.53143986313515</v>
      </c>
      <c r="C4598" s="2">
        <v>7.468560136864852</v>
      </c>
    </row>
    <row r="4599" spans="1:3" x14ac:dyDescent="0.25">
      <c r="A4599" s="2">
        <v>4571</v>
      </c>
      <c r="B4599" s="2">
        <v>157.27840516867923</v>
      </c>
      <c r="C4599" s="2">
        <v>-32.278405168679228</v>
      </c>
    </row>
    <row r="4600" spans="1:3" x14ac:dyDescent="0.25">
      <c r="A4600" s="2">
        <v>4572</v>
      </c>
      <c r="B4600" s="2">
        <v>152.9771298888918</v>
      </c>
      <c r="C4600" s="2">
        <v>-14.977129888891795</v>
      </c>
    </row>
    <row r="4601" spans="1:3" x14ac:dyDescent="0.25">
      <c r="A4601" s="2">
        <v>4573</v>
      </c>
      <c r="B4601" s="2">
        <v>160.33758876243132</v>
      </c>
      <c r="C4601" s="2">
        <v>28.662411237568676</v>
      </c>
    </row>
    <row r="4602" spans="1:3" x14ac:dyDescent="0.25">
      <c r="A4602" s="2">
        <v>4574</v>
      </c>
      <c r="B4602" s="2">
        <v>162.63210206097494</v>
      </c>
      <c r="C4602" s="2">
        <v>8.3678979390250561</v>
      </c>
    </row>
    <row r="4603" spans="1:3" x14ac:dyDescent="0.25">
      <c r="A4603" s="2">
        <v>4575</v>
      </c>
      <c r="B4603" s="2">
        <v>186.42147988337459</v>
      </c>
      <c r="C4603" s="2">
        <v>-66.421479883374587</v>
      </c>
    </row>
    <row r="4604" spans="1:3" x14ac:dyDescent="0.25">
      <c r="A4604" s="2">
        <v>4576</v>
      </c>
      <c r="B4604" s="2">
        <v>191.91027559507739</v>
      </c>
      <c r="C4604" s="2">
        <v>-2.910275595077394</v>
      </c>
    </row>
    <row r="4605" spans="1:3" x14ac:dyDescent="0.25">
      <c r="A4605" s="2">
        <v>4577</v>
      </c>
      <c r="B4605" s="2">
        <v>192.46878946410743</v>
      </c>
      <c r="C4605" s="2">
        <v>-31.468789464107431</v>
      </c>
    </row>
    <row r="4606" spans="1:3" x14ac:dyDescent="0.25">
      <c r="A4606" s="2">
        <v>4578</v>
      </c>
      <c r="B4606" s="2">
        <v>163.57060934169749</v>
      </c>
      <c r="C4606" s="2">
        <v>-22.570609341697491</v>
      </c>
    </row>
    <row r="4607" spans="1:3" x14ac:dyDescent="0.25">
      <c r="A4607" s="2">
        <v>4579</v>
      </c>
      <c r="B4607" s="2">
        <v>203.9668632532767</v>
      </c>
      <c r="C4607" s="2">
        <v>37.033136746723301</v>
      </c>
    </row>
    <row r="4608" spans="1:3" x14ac:dyDescent="0.25">
      <c r="A4608" s="2">
        <v>4580</v>
      </c>
      <c r="B4608" s="2">
        <v>197.72323474019879</v>
      </c>
      <c r="C4608" s="2">
        <v>-8.7232347401987909</v>
      </c>
    </row>
    <row r="4609" spans="1:3" x14ac:dyDescent="0.25">
      <c r="A4609" s="2">
        <v>4581</v>
      </c>
      <c r="B4609" s="2">
        <v>129.33263605848498</v>
      </c>
      <c r="C4609" s="2">
        <v>20.667363941515021</v>
      </c>
    </row>
    <row r="4610" spans="1:3" x14ac:dyDescent="0.25">
      <c r="A4610" s="2">
        <v>4582</v>
      </c>
      <c r="B4610" s="2">
        <v>163.64712681961174</v>
      </c>
      <c r="C4610" s="2">
        <v>13.352873180388258</v>
      </c>
    </row>
    <row r="4611" spans="1:3" x14ac:dyDescent="0.25">
      <c r="A4611" s="2">
        <v>4583</v>
      </c>
      <c r="B4611" s="2">
        <v>162.1167527360922</v>
      </c>
      <c r="C4611" s="2">
        <v>34.883247263907805</v>
      </c>
    </row>
    <row r="4612" spans="1:3" x14ac:dyDescent="0.25">
      <c r="A4612" s="2">
        <v>4584</v>
      </c>
      <c r="B4612" s="2">
        <v>165.47974730263473</v>
      </c>
      <c r="C4612" s="2">
        <v>-42.479747302634735</v>
      </c>
    </row>
    <row r="4613" spans="1:3" x14ac:dyDescent="0.25">
      <c r="A4613" s="2">
        <v>4585</v>
      </c>
      <c r="B4613" s="2">
        <v>166.64725361936036</v>
      </c>
      <c r="C4613" s="2">
        <v>-65.647253619360356</v>
      </c>
    </row>
    <row r="4614" spans="1:3" x14ac:dyDescent="0.25">
      <c r="A4614" s="2">
        <v>4586</v>
      </c>
      <c r="B4614" s="2">
        <v>212.12018973788378</v>
      </c>
      <c r="C4614" s="2">
        <v>7.8798102621162229</v>
      </c>
    </row>
    <row r="4615" spans="1:3" x14ac:dyDescent="0.25">
      <c r="A4615" s="2">
        <v>4587</v>
      </c>
      <c r="B4615" s="2">
        <v>192.36295145735437</v>
      </c>
      <c r="C4615" s="2">
        <v>53.63704854264563</v>
      </c>
    </row>
    <row r="4616" spans="1:3" x14ac:dyDescent="0.25">
      <c r="A4616" s="2">
        <v>4588</v>
      </c>
      <c r="B4616" s="2">
        <v>171.6588509418161</v>
      </c>
      <c r="C4616" s="2">
        <v>60.341149058183902</v>
      </c>
    </row>
    <row r="4617" spans="1:3" x14ac:dyDescent="0.25">
      <c r="A4617" s="2">
        <v>4589</v>
      </c>
      <c r="B4617" s="2">
        <v>174.31213988604077</v>
      </c>
      <c r="C4617" s="2">
        <v>9.687860113959232</v>
      </c>
    </row>
    <row r="4618" spans="1:3" x14ac:dyDescent="0.25">
      <c r="A4618" s="2">
        <v>4590</v>
      </c>
      <c r="B4618" s="2">
        <v>189.2952752479022</v>
      </c>
      <c r="C4618" s="2">
        <v>-6.2952752479021967</v>
      </c>
    </row>
    <row r="4619" spans="1:3" x14ac:dyDescent="0.25">
      <c r="A4619" s="2">
        <v>4591</v>
      </c>
      <c r="B4619" s="2">
        <v>189.7823416572881</v>
      </c>
      <c r="C4619" s="2">
        <v>-81.7823416572881</v>
      </c>
    </row>
    <row r="4620" spans="1:3" x14ac:dyDescent="0.25">
      <c r="A4620" s="2">
        <v>4592</v>
      </c>
      <c r="B4620" s="2">
        <v>188.6724338825741</v>
      </c>
      <c r="C4620" s="2">
        <v>7.3275661174259028</v>
      </c>
    </row>
    <row r="4621" spans="1:3" x14ac:dyDescent="0.25">
      <c r="A4621" s="2">
        <v>4593</v>
      </c>
      <c r="B4621" s="2">
        <v>215.64045565563373</v>
      </c>
      <c r="C4621" s="2">
        <v>29.35954434436627</v>
      </c>
    </row>
    <row r="4622" spans="1:3" x14ac:dyDescent="0.25">
      <c r="A4622" s="2">
        <v>4594</v>
      </c>
      <c r="B4622" s="2">
        <v>189.41818408569318</v>
      </c>
      <c r="C4622" s="2">
        <v>2.5818159143068158</v>
      </c>
    </row>
    <row r="4623" spans="1:3" x14ac:dyDescent="0.25">
      <c r="A4623" s="2">
        <v>4595</v>
      </c>
      <c r="B4623" s="2">
        <v>216.8349572332946</v>
      </c>
      <c r="C4623" s="2">
        <v>57.165042766705398</v>
      </c>
    </row>
    <row r="4624" spans="1:3" x14ac:dyDescent="0.25">
      <c r="A4624" s="2">
        <v>4596</v>
      </c>
      <c r="B4624" s="2">
        <v>206.73874509878647</v>
      </c>
      <c r="C4624" s="2">
        <v>22.261254901213533</v>
      </c>
    </row>
    <row r="4625" spans="1:3" x14ac:dyDescent="0.25">
      <c r="A4625" s="2">
        <v>4597</v>
      </c>
      <c r="B4625" s="2">
        <v>175.30469090659665</v>
      </c>
      <c r="C4625" s="2">
        <v>10.695309093403353</v>
      </c>
    </row>
    <row r="4626" spans="1:3" x14ac:dyDescent="0.25">
      <c r="A4626" s="2">
        <v>4598</v>
      </c>
      <c r="B4626" s="2">
        <v>158.43433792413919</v>
      </c>
      <c r="C4626" s="2">
        <v>-33.434337924139186</v>
      </c>
    </row>
    <row r="4627" spans="1:3" x14ac:dyDescent="0.25">
      <c r="A4627" s="2">
        <v>4599</v>
      </c>
      <c r="B4627" s="2">
        <v>138.62016902938313</v>
      </c>
      <c r="C4627" s="2">
        <v>24.379830970616865</v>
      </c>
    </row>
    <row r="4628" spans="1:3" x14ac:dyDescent="0.25">
      <c r="A4628" s="2">
        <v>4600</v>
      </c>
      <c r="B4628" s="2">
        <v>170.03146595191433</v>
      </c>
      <c r="C4628" s="2">
        <v>23.968534048085672</v>
      </c>
    </row>
    <row r="4629" spans="1:3" x14ac:dyDescent="0.25">
      <c r="A4629" s="2">
        <v>4601</v>
      </c>
      <c r="B4629" s="2">
        <v>190.81113248600423</v>
      </c>
      <c r="C4629" s="2">
        <v>41.188867513995774</v>
      </c>
    </row>
    <row r="4630" spans="1:3" x14ac:dyDescent="0.25">
      <c r="A4630" s="2">
        <v>4602</v>
      </c>
      <c r="B4630" s="2">
        <v>154.24231994210862</v>
      </c>
      <c r="C4630" s="2">
        <v>-51.242319942108622</v>
      </c>
    </row>
    <row r="4631" spans="1:3" x14ac:dyDescent="0.25">
      <c r="A4631" s="2">
        <v>4603</v>
      </c>
      <c r="B4631" s="2">
        <v>161.91062549979296</v>
      </c>
      <c r="C4631" s="2">
        <v>27.089374500207043</v>
      </c>
    </row>
    <row r="4632" spans="1:3" x14ac:dyDescent="0.25">
      <c r="A4632" s="2">
        <v>4604</v>
      </c>
      <c r="B4632" s="2">
        <v>214.43959309871502</v>
      </c>
      <c r="C4632" s="2">
        <v>-16.439593098715022</v>
      </c>
    </row>
    <row r="4633" spans="1:3" x14ac:dyDescent="0.25">
      <c r="A4633" s="2">
        <v>4605</v>
      </c>
      <c r="B4633" s="2">
        <v>186.95807341206338</v>
      </c>
      <c r="C4633" s="2">
        <v>-16.958073412063385</v>
      </c>
    </row>
    <row r="4634" spans="1:3" x14ac:dyDescent="0.25">
      <c r="A4634" s="2">
        <v>4606</v>
      </c>
      <c r="B4634" s="2">
        <v>175.88175733239854</v>
      </c>
      <c r="C4634" s="2">
        <v>-21.881757332398536</v>
      </c>
    </row>
    <row r="4635" spans="1:3" x14ac:dyDescent="0.25">
      <c r="A4635" s="2">
        <v>4607</v>
      </c>
      <c r="B4635" s="2">
        <v>123.24608311491392</v>
      </c>
      <c r="C4635" s="2">
        <v>-13.246083114913915</v>
      </c>
    </row>
    <row r="4636" spans="1:3" x14ac:dyDescent="0.25">
      <c r="A4636" s="2">
        <v>4608</v>
      </c>
      <c r="B4636" s="2">
        <v>191.61078386521893</v>
      </c>
      <c r="C4636" s="2">
        <v>-60.610783865218934</v>
      </c>
    </row>
    <row r="4637" spans="1:3" x14ac:dyDescent="0.25">
      <c r="A4637" s="2">
        <v>4609</v>
      </c>
      <c r="B4637" s="2">
        <v>162.16552577363086</v>
      </c>
      <c r="C4637" s="2">
        <v>58.834474226369139</v>
      </c>
    </row>
    <row r="4638" spans="1:3" x14ac:dyDescent="0.25">
      <c r="A4638" s="2">
        <v>4610</v>
      </c>
      <c r="B4638" s="2">
        <v>214.95014772815514</v>
      </c>
      <c r="C4638" s="2">
        <v>4.0498522718448555</v>
      </c>
    </row>
    <row r="4639" spans="1:3" x14ac:dyDescent="0.25">
      <c r="A4639" s="2">
        <v>4611</v>
      </c>
      <c r="B4639" s="2">
        <v>161.57427208475826</v>
      </c>
      <c r="C4639" s="2">
        <v>-29.574272084758263</v>
      </c>
    </row>
    <row r="4640" spans="1:3" x14ac:dyDescent="0.25">
      <c r="A4640" s="2">
        <v>4612</v>
      </c>
      <c r="B4640" s="2">
        <v>157.74464641701107</v>
      </c>
      <c r="C4640" s="2">
        <v>5.2553535829889313</v>
      </c>
    </row>
    <row r="4641" spans="1:3" x14ac:dyDescent="0.25">
      <c r="A4641" s="2">
        <v>4613</v>
      </c>
      <c r="B4641" s="2">
        <v>162.83954829195434</v>
      </c>
      <c r="C4641" s="2">
        <v>4.160451708045656</v>
      </c>
    </row>
    <row r="4642" spans="1:3" x14ac:dyDescent="0.25">
      <c r="A4642" s="2">
        <v>4614</v>
      </c>
      <c r="B4642" s="2">
        <v>150.1180487473801</v>
      </c>
      <c r="C4642" s="2">
        <v>-8.1180487473801008</v>
      </c>
    </row>
    <row r="4643" spans="1:3" x14ac:dyDescent="0.25">
      <c r="A4643" s="2">
        <v>4615</v>
      </c>
      <c r="B4643" s="2">
        <v>208.60395953148821</v>
      </c>
      <c r="C4643" s="2">
        <v>-57.603959531488215</v>
      </c>
    </row>
    <row r="4644" spans="1:3" x14ac:dyDescent="0.25">
      <c r="A4644" s="2">
        <v>4616</v>
      </c>
      <c r="B4644" s="2">
        <v>161.96517112993149</v>
      </c>
      <c r="C4644" s="2">
        <v>-43.965171129931491</v>
      </c>
    </row>
    <row r="4645" spans="1:3" x14ac:dyDescent="0.25">
      <c r="A4645" s="2">
        <v>4617</v>
      </c>
      <c r="B4645" s="2">
        <v>174.27651649823096</v>
      </c>
      <c r="C4645" s="2">
        <v>-66.276516498230961</v>
      </c>
    </row>
    <row r="4646" spans="1:3" x14ac:dyDescent="0.25">
      <c r="A4646" s="2">
        <v>4618</v>
      </c>
      <c r="B4646" s="2">
        <v>146.23149577183236</v>
      </c>
      <c r="C4646" s="2">
        <v>-20.231495771832357</v>
      </c>
    </row>
    <row r="4647" spans="1:3" x14ac:dyDescent="0.25">
      <c r="A4647" s="2">
        <v>4619</v>
      </c>
      <c r="B4647" s="2">
        <v>153.688738429935</v>
      </c>
      <c r="C4647" s="2">
        <v>-9.6887384299350003</v>
      </c>
    </row>
    <row r="4648" spans="1:3" x14ac:dyDescent="0.25">
      <c r="A4648" s="2">
        <v>4620</v>
      </c>
      <c r="B4648" s="2">
        <v>146.95434283512904</v>
      </c>
      <c r="C4648" s="2">
        <v>-29.95434283512904</v>
      </c>
    </row>
    <row r="4649" spans="1:3" x14ac:dyDescent="0.25">
      <c r="A4649" s="2">
        <v>4621</v>
      </c>
      <c r="B4649" s="2">
        <v>145.73484156745926</v>
      </c>
      <c r="C4649" s="2">
        <v>-13.734841567459256</v>
      </c>
    </row>
    <row r="4650" spans="1:3" x14ac:dyDescent="0.25">
      <c r="A4650" s="2">
        <v>4622</v>
      </c>
      <c r="B4650" s="2">
        <v>198.23687362163062</v>
      </c>
      <c r="C4650" s="2">
        <v>6.7631263783693782</v>
      </c>
    </row>
    <row r="4651" spans="1:3" x14ac:dyDescent="0.25">
      <c r="A4651" s="2">
        <v>4623</v>
      </c>
      <c r="B4651" s="2">
        <v>175.10116916335241</v>
      </c>
      <c r="C4651" s="2">
        <v>-71.101169163352409</v>
      </c>
    </row>
    <row r="4652" spans="1:3" x14ac:dyDescent="0.25">
      <c r="A4652" s="2">
        <v>4624</v>
      </c>
      <c r="B4652" s="2">
        <v>147.6520509511052</v>
      </c>
      <c r="C4652" s="2">
        <v>-30.652050951105196</v>
      </c>
    </row>
    <row r="4653" spans="1:3" x14ac:dyDescent="0.25">
      <c r="A4653" s="2">
        <v>4625</v>
      </c>
      <c r="B4653" s="2">
        <v>180.33492693980352</v>
      </c>
      <c r="C4653" s="2">
        <v>-16.334926939803523</v>
      </c>
    </row>
    <row r="4654" spans="1:3" x14ac:dyDescent="0.25">
      <c r="A4654" s="2">
        <v>4626</v>
      </c>
      <c r="B4654" s="2">
        <v>175.28832264988836</v>
      </c>
      <c r="C4654" s="2">
        <v>-15.288322649888357</v>
      </c>
    </row>
    <row r="4655" spans="1:3" x14ac:dyDescent="0.25">
      <c r="A4655" s="2">
        <v>4627</v>
      </c>
      <c r="B4655" s="2">
        <v>182.8931973567766</v>
      </c>
      <c r="C4655" s="2">
        <v>-58.893197356776597</v>
      </c>
    </row>
    <row r="4656" spans="1:3" x14ac:dyDescent="0.25">
      <c r="A4656" s="2">
        <v>4628</v>
      </c>
      <c r="B4656" s="2">
        <v>193.0606562669044</v>
      </c>
      <c r="C4656" s="2">
        <v>-39.060656266904402</v>
      </c>
    </row>
    <row r="4657" spans="1:3" x14ac:dyDescent="0.25">
      <c r="A4657" s="2">
        <v>4629</v>
      </c>
      <c r="B4657" s="2">
        <v>180.37663482785686</v>
      </c>
      <c r="C4657" s="2">
        <v>0.62336517214313858</v>
      </c>
    </row>
    <row r="4658" spans="1:3" x14ac:dyDescent="0.25">
      <c r="A4658" s="2">
        <v>4630</v>
      </c>
      <c r="B4658" s="2">
        <v>190.47264958476663</v>
      </c>
      <c r="C4658" s="2">
        <v>3.5273504152333715</v>
      </c>
    </row>
    <row r="4659" spans="1:3" x14ac:dyDescent="0.25">
      <c r="A4659" s="2">
        <v>4631</v>
      </c>
      <c r="B4659" s="2">
        <v>183.97028246409482</v>
      </c>
      <c r="C4659" s="2">
        <v>-66.970282464094822</v>
      </c>
    </row>
    <row r="4660" spans="1:3" x14ac:dyDescent="0.25">
      <c r="A4660" s="2">
        <v>4632</v>
      </c>
      <c r="B4660" s="2">
        <v>130.07925487341359</v>
      </c>
      <c r="C4660" s="2">
        <v>-15.079254873413589</v>
      </c>
    </row>
    <row r="4661" spans="1:3" x14ac:dyDescent="0.25">
      <c r="A4661" s="2">
        <v>4633</v>
      </c>
      <c r="B4661" s="2">
        <v>176.03802241038261</v>
      </c>
      <c r="C4661" s="2">
        <v>-39.038022410382609</v>
      </c>
    </row>
    <row r="4662" spans="1:3" x14ac:dyDescent="0.25">
      <c r="A4662" s="2">
        <v>4634</v>
      </c>
      <c r="B4662" s="2">
        <v>164.48986149131849</v>
      </c>
      <c r="C4662" s="2">
        <v>12.510138508681507</v>
      </c>
    </row>
    <row r="4663" spans="1:3" x14ac:dyDescent="0.25">
      <c r="A4663" s="2">
        <v>4635</v>
      </c>
      <c r="B4663" s="2">
        <v>201.06683161190199</v>
      </c>
      <c r="C4663" s="2">
        <v>-39.066831611901989</v>
      </c>
    </row>
    <row r="4664" spans="1:3" x14ac:dyDescent="0.25">
      <c r="A4664" s="2">
        <v>4636</v>
      </c>
      <c r="B4664" s="2">
        <v>185.64170220585126</v>
      </c>
      <c r="C4664" s="2">
        <v>-54.64170220585126</v>
      </c>
    </row>
    <row r="4665" spans="1:3" x14ac:dyDescent="0.25">
      <c r="A4665" s="2">
        <v>4637</v>
      </c>
      <c r="B4665" s="2">
        <v>152.79799301120389</v>
      </c>
      <c r="C4665" s="2">
        <v>-37.797993011203886</v>
      </c>
    </row>
    <row r="4666" spans="1:3" x14ac:dyDescent="0.25">
      <c r="A4666" s="2">
        <v>4638</v>
      </c>
      <c r="B4666" s="2">
        <v>138.1031141633735</v>
      </c>
      <c r="C4666" s="2">
        <v>-23.103114163373505</v>
      </c>
    </row>
    <row r="4667" spans="1:3" x14ac:dyDescent="0.25">
      <c r="A4667" s="2">
        <v>4639</v>
      </c>
      <c r="B4667" s="2">
        <v>182.20597368128978</v>
      </c>
      <c r="C4667" s="2">
        <v>53.794026318710223</v>
      </c>
    </row>
    <row r="4668" spans="1:3" x14ac:dyDescent="0.25">
      <c r="A4668" s="2">
        <v>4640</v>
      </c>
      <c r="B4668" s="2">
        <v>204.37043103900277</v>
      </c>
      <c r="C4668" s="2">
        <v>-16.370431039002767</v>
      </c>
    </row>
    <row r="4669" spans="1:3" x14ac:dyDescent="0.25">
      <c r="A4669" s="2">
        <v>4641</v>
      </c>
      <c r="B4669" s="2">
        <v>152.52445402661485</v>
      </c>
      <c r="C4669" s="2">
        <v>51.475545973385152</v>
      </c>
    </row>
    <row r="4670" spans="1:3" x14ac:dyDescent="0.25">
      <c r="A4670" s="2">
        <v>4642</v>
      </c>
      <c r="B4670" s="2">
        <v>178.66280462371736</v>
      </c>
      <c r="C4670" s="2">
        <v>23.337195376282637</v>
      </c>
    </row>
    <row r="4671" spans="1:3" x14ac:dyDescent="0.25">
      <c r="A4671" s="2">
        <v>4643</v>
      </c>
      <c r="B4671" s="2">
        <v>178.38522992777399</v>
      </c>
      <c r="C4671" s="2">
        <v>6.6147700722260083</v>
      </c>
    </row>
    <row r="4672" spans="1:3" x14ac:dyDescent="0.25">
      <c r="A4672" s="2">
        <v>4644</v>
      </c>
      <c r="B4672" s="2">
        <v>161.82272362946128</v>
      </c>
      <c r="C4672" s="2">
        <v>-53.822723629461279</v>
      </c>
    </row>
    <row r="4673" spans="1:3" x14ac:dyDescent="0.25">
      <c r="A4673" s="2">
        <v>4645</v>
      </c>
      <c r="B4673" s="2">
        <v>152.32516537232337</v>
      </c>
      <c r="C4673" s="2">
        <v>-3.3251653723233687</v>
      </c>
    </row>
    <row r="4674" spans="1:3" x14ac:dyDescent="0.25">
      <c r="A4674" s="2">
        <v>4646</v>
      </c>
      <c r="B4674" s="2">
        <v>170.85530481908694</v>
      </c>
      <c r="C4674" s="2">
        <v>55.144695180913061</v>
      </c>
    </row>
    <row r="4675" spans="1:3" x14ac:dyDescent="0.25">
      <c r="A4675" s="2">
        <v>4647</v>
      </c>
      <c r="B4675" s="2">
        <v>133.74681449451083</v>
      </c>
      <c r="C4675" s="2">
        <v>-17.746814494510829</v>
      </c>
    </row>
    <row r="4676" spans="1:3" x14ac:dyDescent="0.25">
      <c r="A4676" s="2">
        <v>4648</v>
      </c>
      <c r="B4676" s="2">
        <v>129.72002965867509</v>
      </c>
      <c r="C4676" s="2">
        <v>15.279970341324912</v>
      </c>
    </row>
    <row r="4677" spans="1:3" x14ac:dyDescent="0.25">
      <c r="A4677" s="2">
        <v>4649</v>
      </c>
      <c r="B4677" s="2">
        <v>152.35922088042005</v>
      </c>
      <c r="C4677" s="2">
        <v>-39.359220880420054</v>
      </c>
    </row>
    <row r="4678" spans="1:3" x14ac:dyDescent="0.25">
      <c r="A4678" s="2">
        <v>4650</v>
      </c>
      <c r="B4678" s="2">
        <v>164.85690593730661</v>
      </c>
      <c r="C4678" s="2">
        <v>28.143094062693393</v>
      </c>
    </row>
    <row r="4679" spans="1:3" x14ac:dyDescent="0.25">
      <c r="A4679" s="2">
        <v>4651</v>
      </c>
      <c r="B4679" s="2">
        <v>148.91320529296772</v>
      </c>
      <c r="C4679" s="2">
        <v>73.086794707032283</v>
      </c>
    </row>
    <row r="4680" spans="1:3" x14ac:dyDescent="0.25">
      <c r="A4680" s="2">
        <v>4652</v>
      </c>
      <c r="B4680" s="2">
        <v>179.41340433613971</v>
      </c>
      <c r="C4680" s="2">
        <v>-70.413404336139706</v>
      </c>
    </row>
    <row r="4681" spans="1:3" x14ac:dyDescent="0.25">
      <c r="A4681" s="2">
        <v>4653</v>
      </c>
      <c r="B4681" s="2">
        <v>125.06177042831273</v>
      </c>
      <c r="C4681" s="2">
        <v>-10.061770428312727</v>
      </c>
    </row>
    <row r="4682" spans="1:3" x14ac:dyDescent="0.25">
      <c r="A4682" s="2">
        <v>4654</v>
      </c>
      <c r="B4682" s="2">
        <v>222.15420386229678</v>
      </c>
      <c r="C4682" s="2">
        <v>63.845796137703218</v>
      </c>
    </row>
    <row r="4683" spans="1:3" x14ac:dyDescent="0.25">
      <c r="A4683" s="2">
        <v>4655</v>
      </c>
      <c r="B4683" s="2">
        <v>235.29336899526254</v>
      </c>
      <c r="C4683" s="2">
        <v>-19.29336899526254</v>
      </c>
    </row>
    <row r="4684" spans="1:3" x14ac:dyDescent="0.25">
      <c r="A4684" s="2">
        <v>4656</v>
      </c>
      <c r="B4684" s="2">
        <v>185.36877964161269</v>
      </c>
      <c r="C4684" s="2">
        <v>13.63122035838731</v>
      </c>
    </row>
    <row r="4685" spans="1:3" x14ac:dyDescent="0.25">
      <c r="A4685" s="2">
        <v>4657</v>
      </c>
      <c r="B4685" s="2">
        <v>169.87755748195232</v>
      </c>
      <c r="C4685" s="2">
        <v>-18.877557481952323</v>
      </c>
    </row>
    <row r="4686" spans="1:3" x14ac:dyDescent="0.25">
      <c r="A4686" s="2">
        <v>4658</v>
      </c>
      <c r="B4686" s="2">
        <v>172.86212651651542</v>
      </c>
      <c r="C4686" s="2">
        <v>-23.862126516515417</v>
      </c>
    </row>
    <row r="4687" spans="1:3" x14ac:dyDescent="0.25">
      <c r="A4687" s="2">
        <v>4659</v>
      </c>
      <c r="B4687" s="2">
        <v>174.19828527043973</v>
      </c>
      <c r="C4687" s="2">
        <v>46.801714729560274</v>
      </c>
    </row>
    <row r="4688" spans="1:3" x14ac:dyDescent="0.25">
      <c r="A4688" s="2">
        <v>4660</v>
      </c>
      <c r="B4688" s="2">
        <v>143.42597746097792</v>
      </c>
      <c r="C4688" s="2">
        <v>-36.425977460977919</v>
      </c>
    </row>
    <row r="4689" spans="1:3" x14ac:dyDescent="0.25">
      <c r="A4689" s="2">
        <v>4661</v>
      </c>
      <c r="B4689" s="2">
        <v>164.56638227565884</v>
      </c>
      <c r="C4689" s="2">
        <v>15.433617724341161</v>
      </c>
    </row>
    <row r="4690" spans="1:3" x14ac:dyDescent="0.25">
      <c r="A4690" s="2">
        <v>4662</v>
      </c>
      <c r="B4690" s="2">
        <v>203.35938227553567</v>
      </c>
      <c r="C4690" s="2">
        <v>8.6406177244643345</v>
      </c>
    </row>
    <row r="4691" spans="1:3" x14ac:dyDescent="0.25">
      <c r="A4691" s="2">
        <v>4663</v>
      </c>
      <c r="B4691" s="2">
        <v>136.63616762422396</v>
      </c>
      <c r="C4691" s="2">
        <v>3.3638323757760418</v>
      </c>
    </row>
    <row r="4692" spans="1:3" x14ac:dyDescent="0.25">
      <c r="A4692" s="2">
        <v>4664</v>
      </c>
      <c r="B4692" s="2">
        <v>127.42913302873376</v>
      </c>
      <c r="C4692" s="2">
        <v>-21.429133028733759</v>
      </c>
    </row>
    <row r="4693" spans="1:3" x14ac:dyDescent="0.25">
      <c r="A4693" s="2">
        <v>4665</v>
      </c>
      <c r="B4693" s="2">
        <v>175.04575492140435</v>
      </c>
      <c r="C4693" s="2">
        <v>-7.0457549214043524</v>
      </c>
    </row>
    <row r="4694" spans="1:3" x14ac:dyDescent="0.25">
      <c r="A4694" s="2">
        <v>4666</v>
      </c>
      <c r="B4694" s="2">
        <v>181.80055448427294</v>
      </c>
      <c r="C4694" s="2">
        <v>-52.800554484272936</v>
      </c>
    </row>
    <row r="4695" spans="1:3" x14ac:dyDescent="0.25">
      <c r="A4695" s="2">
        <v>4667</v>
      </c>
      <c r="B4695" s="2">
        <v>158.90893082033122</v>
      </c>
      <c r="C4695" s="2">
        <v>29.091069179668779</v>
      </c>
    </row>
    <row r="4696" spans="1:3" x14ac:dyDescent="0.25">
      <c r="A4696" s="2">
        <v>4668</v>
      </c>
      <c r="B4696" s="2">
        <v>203.4376135033269</v>
      </c>
      <c r="C4696" s="2">
        <v>66.562386496673099</v>
      </c>
    </row>
    <row r="4697" spans="1:3" x14ac:dyDescent="0.25">
      <c r="A4697" s="2">
        <v>4669</v>
      </c>
      <c r="B4697" s="2">
        <v>167.58842610932251</v>
      </c>
      <c r="C4697" s="2">
        <v>-52.588426109322512</v>
      </c>
    </row>
    <row r="4698" spans="1:3" x14ac:dyDescent="0.25">
      <c r="A4698" s="2">
        <v>4670</v>
      </c>
      <c r="B4698" s="2">
        <v>193.74370656962319</v>
      </c>
      <c r="C4698" s="2">
        <v>-17.743706569623185</v>
      </c>
    </row>
    <row r="4699" spans="1:3" x14ac:dyDescent="0.25">
      <c r="A4699" s="2">
        <v>4671</v>
      </c>
      <c r="B4699" s="2">
        <v>167.15767058738672</v>
      </c>
      <c r="C4699" s="2">
        <v>-21.157670587386718</v>
      </c>
    </row>
    <row r="4700" spans="1:3" x14ac:dyDescent="0.25">
      <c r="A4700" s="2">
        <v>4672</v>
      </c>
      <c r="B4700" s="2">
        <v>145.3781389982226</v>
      </c>
      <c r="C4700" s="2">
        <v>-3.378138998222596</v>
      </c>
    </row>
    <row r="4701" spans="1:3" x14ac:dyDescent="0.25">
      <c r="A4701" s="2">
        <v>4673</v>
      </c>
      <c r="B4701" s="2">
        <v>137.93636464490015</v>
      </c>
      <c r="C4701" s="2">
        <v>-2.9363646449001521</v>
      </c>
    </row>
    <row r="4702" spans="1:3" x14ac:dyDescent="0.25">
      <c r="A4702" s="2">
        <v>4674</v>
      </c>
      <c r="B4702" s="2">
        <v>192.98660662063136</v>
      </c>
      <c r="C4702" s="2">
        <v>-62.986606620631363</v>
      </c>
    </row>
    <row r="4703" spans="1:3" x14ac:dyDescent="0.25">
      <c r="A4703" s="2">
        <v>4675</v>
      </c>
      <c r="B4703" s="2">
        <v>175.58952482319776</v>
      </c>
      <c r="C4703" s="2">
        <v>-71.589524823197763</v>
      </c>
    </row>
    <row r="4704" spans="1:3" x14ac:dyDescent="0.25">
      <c r="A4704" s="2">
        <v>4676</v>
      </c>
      <c r="B4704" s="2">
        <v>152.06861106479303</v>
      </c>
      <c r="C4704" s="2">
        <v>69.931388935206968</v>
      </c>
    </row>
    <row r="4705" spans="1:3" x14ac:dyDescent="0.25">
      <c r="A4705" s="2">
        <v>4677</v>
      </c>
      <c r="B4705" s="2">
        <v>155.63383812412033</v>
      </c>
      <c r="C4705" s="2">
        <v>10.366161875879669</v>
      </c>
    </row>
    <row r="4706" spans="1:3" x14ac:dyDescent="0.25">
      <c r="A4706" s="2">
        <v>4678</v>
      </c>
      <c r="B4706" s="2">
        <v>181.23245612668174</v>
      </c>
      <c r="C4706" s="2">
        <v>-47.23245612668174</v>
      </c>
    </row>
    <row r="4707" spans="1:3" x14ac:dyDescent="0.25">
      <c r="A4707" s="2">
        <v>4679</v>
      </c>
      <c r="B4707" s="2">
        <v>205.17719907513737</v>
      </c>
      <c r="C4707" s="2">
        <v>-39.177199075137366</v>
      </c>
    </row>
    <row r="4708" spans="1:3" x14ac:dyDescent="0.25">
      <c r="A4708" s="2">
        <v>4680</v>
      </c>
      <c r="B4708" s="2">
        <v>176.571394025666</v>
      </c>
      <c r="C4708" s="2">
        <v>61.428605974334005</v>
      </c>
    </row>
    <row r="4709" spans="1:3" x14ac:dyDescent="0.25">
      <c r="A4709" s="2">
        <v>4681</v>
      </c>
      <c r="B4709" s="2">
        <v>194.90073175228562</v>
      </c>
      <c r="C4709" s="2">
        <v>47.099268247714377</v>
      </c>
    </row>
    <row r="4710" spans="1:3" x14ac:dyDescent="0.25">
      <c r="A4710" s="2">
        <v>4682</v>
      </c>
      <c r="B4710" s="2">
        <v>194.92491924024353</v>
      </c>
      <c r="C4710" s="2">
        <v>-55.924919240243526</v>
      </c>
    </row>
    <row r="4711" spans="1:3" x14ac:dyDescent="0.25">
      <c r="A4711" s="2">
        <v>4683</v>
      </c>
      <c r="B4711" s="2">
        <v>154.28876280941989</v>
      </c>
      <c r="C4711" s="2">
        <v>18.711237190580107</v>
      </c>
    </row>
    <row r="4712" spans="1:3" x14ac:dyDescent="0.25">
      <c r="A4712" s="2">
        <v>4684</v>
      </c>
      <c r="B4712" s="2">
        <v>169.62442246542585</v>
      </c>
      <c r="C4712" s="2">
        <v>24.375577534574148</v>
      </c>
    </row>
    <row r="4713" spans="1:3" x14ac:dyDescent="0.25">
      <c r="A4713" s="2">
        <v>4685</v>
      </c>
      <c r="B4713" s="2">
        <v>196.81788632207093</v>
      </c>
      <c r="C4713" s="2">
        <v>38.182113677929067</v>
      </c>
    </row>
    <row r="4714" spans="1:3" x14ac:dyDescent="0.25">
      <c r="A4714" s="2">
        <v>4686</v>
      </c>
      <c r="B4714" s="2">
        <v>184.29662689115082</v>
      </c>
      <c r="C4714" s="2">
        <v>11.703373108849178</v>
      </c>
    </row>
    <row r="4715" spans="1:3" x14ac:dyDescent="0.25">
      <c r="A4715" s="2">
        <v>4687</v>
      </c>
      <c r="B4715" s="2">
        <v>185.65621905126875</v>
      </c>
      <c r="C4715" s="2">
        <v>3.3437809487312506</v>
      </c>
    </row>
    <row r="4716" spans="1:3" x14ac:dyDescent="0.25">
      <c r="A4716" s="2">
        <v>4688</v>
      </c>
      <c r="B4716" s="2">
        <v>213.48471756128416</v>
      </c>
      <c r="C4716" s="2">
        <v>-17.484717561284157</v>
      </c>
    </row>
    <row r="4717" spans="1:3" x14ac:dyDescent="0.25">
      <c r="A4717" s="2">
        <v>4689</v>
      </c>
      <c r="B4717" s="2">
        <v>178.69377918624852</v>
      </c>
      <c r="C4717" s="2">
        <v>53.30622081375148</v>
      </c>
    </row>
    <row r="4718" spans="1:3" x14ac:dyDescent="0.25">
      <c r="A4718" s="2">
        <v>4690</v>
      </c>
      <c r="B4718" s="2">
        <v>176.5639938371684</v>
      </c>
      <c r="C4718" s="2">
        <v>36.436006162831603</v>
      </c>
    </row>
    <row r="4719" spans="1:3" x14ac:dyDescent="0.25">
      <c r="A4719" s="2">
        <v>4691</v>
      </c>
      <c r="B4719" s="2">
        <v>141.10727336805033</v>
      </c>
      <c r="C4719" s="2">
        <v>-28.107273368050329</v>
      </c>
    </row>
    <row r="4720" spans="1:3" x14ac:dyDescent="0.25">
      <c r="A4720" s="2">
        <v>4692</v>
      </c>
      <c r="B4720" s="2">
        <v>181.99429436135759</v>
      </c>
      <c r="C4720" s="2">
        <v>5.7056386424108041E-3</v>
      </c>
    </row>
    <row r="4721" spans="1:3" x14ac:dyDescent="0.25">
      <c r="A4721" s="2">
        <v>4693</v>
      </c>
      <c r="B4721" s="2">
        <v>174.72734094921717</v>
      </c>
      <c r="C4721" s="2">
        <v>-71.727340949217165</v>
      </c>
    </row>
    <row r="4722" spans="1:3" x14ac:dyDescent="0.25">
      <c r="A4722" s="2">
        <v>4694</v>
      </c>
      <c r="B4722" s="2">
        <v>158.79322479343938</v>
      </c>
      <c r="C4722" s="2">
        <v>35.206775206560621</v>
      </c>
    </row>
    <row r="4723" spans="1:3" x14ac:dyDescent="0.25">
      <c r="A4723" s="2">
        <v>4695</v>
      </c>
      <c r="B4723" s="2">
        <v>170.74145020348587</v>
      </c>
      <c r="C4723" s="2">
        <v>-18.741450203485869</v>
      </c>
    </row>
    <row r="4724" spans="1:3" x14ac:dyDescent="0.25">
      <c r="A4724" s="2">
        <v>4696</v>
      </c>
      <c r="B4724" s="2">
        <v>166.19704558872459</v>
      </c>
      <c r="C4724" s="2">
        <v>-7.1970455887245919</v>
      </c>
    </row>
    <row r="4725" spans="1:3" x14ac:dyDescent="0.25">
      <c r="A4725" s="2">
        <v>4697</v>
      </c>
      <c r="B4725" s="2">
        <v>213.96087833718934</v>
      </c>
      <c r="C4725" s="2">
        <v>-4.9608783371893423</v>
      </c>
    </row>
    <row r="4726" spans="1:3" x14ac:dyDescent="0.25">
      <c r="A4726" s="2">
        <v>4698</v>
      </c>
      <c r="B4726" s="2">
        <v>214.22886854457155</v>
      </c>
      <c r="C4726" s="2">
        <v>21.771131455428446</v>
      </c>
    </row>
    <row r="4727" spans="1:3" x14ac:dyDescent="0.25">
      <c r="A4727" s="2">
        <v>4699</v>
      </c>
      <c r="B4727" s="2">
        <v>188.6588136826586</v>
      </c>
      <c r="C4727" s="2">
        <v>16.341186317341396</v>
      </c>
    </row>
    <row r="4728" spans="1:3" x14ac:dyDescent="0.25">
      <c r="A4728" s="2">
        <v>4700</v>
      </c>
      <c r="B4728" s="2">
        <v>146.55949423258073</v>
      </c>
      <c r="C4728" s="2">
        <v>13.440505767419268</v>
      </c>
    </row>
    <row r="4729" spans="1:3" x14ac:dyDescent="0.25">
      <c r="A4729" s="2">
        <v>4701</v>
      </c>
      <c r="B4729" s="2">
        <v>164.05335981457745</v>
      </c>
      <c r="C4729" s="2">
        <v>-15.053359814577448</v>
      </c>
    </row>
    <row r="4730" spans="1:3" x14ac:dyDescent="0.25">
      <c r="A4730" s="2">
        <v>4702</v>
      </c>
      <c r="B4730" s="2">
        <v>132.86338311029806</v>
      </c>
      <c r="C4730" s="2">
        <v>-32.863383110298059</v>
      </c>
    </row>
    <row r="4731" spans="1:3" x14ac:dyDescent="0.25">
      <c r="A4731" s="2">
        <v>4703</v>
      </c>
      <c r="B4731" s="2">
        <v>192.0488534216731</v>
      </c>
      <c r="C4731" s="2">
        <v>78.951146578326899</v>
      </c>
    </row>
    <row r="4732" spans="1:3" x14ac:dyDescent="0.25">
      <c r="A4732" s="2">
        <v>4704</v>
      </c>
      <c r="B4732" s="2">
        <v>174.8325625356197</v>
      </c>
      <c r="C4732" s="2">
        <v>-9.8325625356197008</v>
      </c>
    </row>
    <row r="4733" spans="1:3" x14ac:dyDescent="0.25">
      <c r="A4733" s="2">
        <v>4705</v>
      </c>
      <c r="B4733" s="2">
        <v>200.13059478522226</v>
      </c>
      <c r="C4733" s="2">
        <v>46.869405214777743</v>
      </c>
    </row>
    <row r="4734" spans="1:3" x14ac:dyDescent="0.25">
      <c r="A4734" s="2">
        <v>4706</v>
      </c>
      <c r="B4734" s="2">
        <v>163.98334257323265</v>
      </c>
      <c r="C4734" s="2">
        <v>16.016657426767352</v>
      </c>
    </row>
    <row r="4735" spans="1:3" x14ac:dyDescent="0.25">
      <c r="A4735" s="2">
        <v>4707</v>
      </c>
      <c r="B4735" s="2">
        <v>119.14880558522282</v>
      </c>
      <c r="C4735" s="2">
        <v>39.851194414777183</v>
      </c>
    </row>
    <row r="4736" spans="1:3" x14ac:dyDescent="0.25">
      <c r="A4736" s="2">
        <v>4708</v>
      </c>
      <c r="B4736" s="2">
        <v>203.9480271649272</v>
      </c>
      <c r="C4736" s="2">
        <v>-36.948027164927197</v>
      </c>
    </row>
    <row r="4737" spans="1:3" x14ac:dyDescent="0.25">
      <c r="A4737" s="2">
        <v>4709</v>
      </c>
      <c r="B4737" s="2">
        <v>166.45194586256252</v>
      </c>
      <c r="C4737" s="2">
        <v>-58.451945862562525</v>
      </c>
    </row>
    <row r="4738" spans="1:3" x14ac:dyDescent="0.25">
      <c r="A4738" s="2">
        <v>4710</v>
      </c>
      <c r="B4738" s="2">
        <v>168.42451467429589</v>
      </c>
      <c r="C4738" s="2">
        <v>10.575485325704108</v>
      </c>
    </row>
    <row r="4739" spans="1:3" x14ac:dyDescent="0.25">
      <c r="A4739" s="2">
        <v>4711</v>
      </c>
      <c r="B4739" s="2">
        <v>222.85109818032402</v>
      </c>
      <c r="C4739" s="2">
        <v>-38.851098180324016</v>
      </c>
    </row>
    <row r="4740" spans="1:3" x14ac:dyDescent="0.25">
      <c r="A4740" s="2">
        <v>4712</v>
      </c>
      <c r="B4740" s="2">
        <v>127.55442354418676</v>
      </c>
      <c r="C4740" s="2">
        <v>-9.5544235441867613</v>
      </c>
    </row>
    <row r="4741" spans="1:3" x14ac:dyDescent="0.25">
      <c r="A4741" s="2">
        <v>4713</v>
      </c>
      <c r="B4741" s="2">
        <v>124.91195407946357</v>
      </c>
      <c r="C4741" s="2">
        <v>-11.91195407946357</v>
      </c>
    </row>
    <row r="4742" spans="1:3" x14ac:dyDescent="0.25">
      <c r="A4742" s="2">
        <v>4714</v>
      </c>
      <c r="B4742" s="2">
        <v>192.37096806620244</v>
      </c>
      <c r="C4742" s="2">
        <v>50.629031933797563</v>
      </c>
    </row>
    <row r="4743" spans="1:3" x14ac:dyDescent="0.25">
      <c r="A4743" s="2">
        <v>4715</v>
      </c>
      <c r="B4743" s="2">
        <v>202.06246357802348</v>
      </c>
      <c r="C4743" s="2">
        <v>22.937536421976517</v>
      </c>
    </row>
    <row r="4744" spans="1:3" x14ac:dyDescent="0.25">
      <c r="A4744" s="2">
        <v>4716</v>
      </c>
      <c r="B4744" s="2">
        <v>166.15957078962401</v>
      </c>
      <c r="C4744" s="2">
        <v>-16.159570789624013</v>
      </c>
    </row>
    <row r="4745" spans="1:3" x14ac:dyDescent="0.25">
      <c r="A4745" s="2">
        <v>4717</v>
      </c>
      <c r="B4745" s="2">
        <v>182.95074108492761</v>
      </c>
      <c r="C4745" s="2">
        <v>-42.950741084927614</v>
      </c>
    </row>
    <row r="4746" spans="1:3" x14ac:dyDescent="0.25">
      <c r="A4746" s="2">
        <v>4718</v>
      </c>
      <c r="B4746" s="2">
        <v>137.44218157859433</v>
      </c>
      <c r="C4746" s="2">
        <v>22.557818421405671</v>
      </c>
    </row>
    <row r="4747" spans="1:3" x14ac:dyDescent="0.25">
      <c r="A4747" s="2">
        <v>4719</v>
      </c>
      <c r="B4747" s="2">
        <v>200.82179935820281</v>
      </c>
      <c r="C4747" s="2">
        <v>-36.82179935820281</v>
      </c>
    </row>
    <row r="4748" spans="1:3" x14ac:dyDescent="0.25">
      <c r="A4748" s="2">
        <v>4720</v>
      </c>
      <c r="B4748" s="2">
        <v>180.39053855934998</v>
      </c>
      <c r="C4748" s="2">
        <v>30.609461440650023</v>
      </c>
    </row>
    <row r="4749" spans="1:3" x14ac:dyDescent="0.25">
      <c r="A4749" s="2">
        <v>4721</v>
      </c>
      <c r="B4749" s="2">
        <v>199.80814510168071</v>
      </c>
      <c r="C4749" s="2">
        <v>-8.808145101680708</v>
      </c>
    </row>
    <row r="4750" spans="1:3" x14ac:dyDescent="0.25">
      <c r="A4750" s="2">
        <v>4722</v>
      </c>
      <c r="B4750" s="2">
        <v>147.93949366718735</v>
      </c>
      <c r="C4750" s="2">
        <v>-6.9394936671873495</v>
      </c>
    </row>
    <row r="4751" spans="1:3" x14ac:dyDescent="0.25">
      <c r="A4751" s="2">
        <v>4723</v>
      </c>
      <c r="B4751" s="2">
        <v>206.90986536762634</v>
      </c>
      <c r="C4751" s="2">
        <v>-21.909865367626338</v>
      </c>
    </row>
    <row r="4752" spans="1:3" x14ac:dyDescent="0.25">
      <c r="A4752" s="2">
        <v>4724</v>
      </c>
      <c r="B4752" s="2">
        <v>182.4266210694326</v>
      </c>
      <c r="C4752" s="2">
        <v>-65.426621069432599</v>
      </c>
    </row>
    <row r="4753" spans="1:3" x14ac:dyDescent="0.25">
      <c r="A4753" s="2">
        <v>4725</v>
      </c>
      <c r="B4753" s="2">
        <v>188.47569590747699</v>
      </c>
      <c r="C4753" s="2">
        <v>-9.4756959074769895</v>
      </c>
    </row>
    <row r="4754" spans="1:3" x14ac:dyDescent="0.25">
      <c r="A4754" s="2">
        <v>4726</v>
      </c>
      <c r="B4754" s="2">
        <v>207.07173403667787</v>
      </c>
      <c r="C4754" s="2">
        <v>-36.071734036677867</v>
      </c>
    </row>
    <row r="4755" spans="1:3" x14ac:dyDescent="0.25">
      <c r="A4755" s="2">
        <v>4727</v>
      </c>
      <c r="B4755" s="2">
        <v>188.26648441918601</v>
      </c>
      <c r="C4755" s="2">
        <v>-46.266484419186014</v>
      </c>
    </row>
    <row r="4756" spans="1:3" x14ac:dyDescent="0.25">
      <c r="A4756" s="2">
        <v>4728</v>
      </c>
      <c r="B4756" s="2">
        <v>163.67829875974124</v>
      </c>
      <c r="C4756" s="2">
        <v>-7.6782987597412387</v>
      </c>
    </row>
    <row r="4757" spans="1:3" x14ac:dyDescent="0.25">
      <c r="A4757" s="2">
        <v>4729</v>
      </c>
      <c r="B4757" s="2">
        <v>154.05194454216721</v>
      </c>
      <c r="C4757" s="2">
        <v>-5.051944542167206</v>
      </c>
    </row>
    <row r="4758" spans="1:3" x14ac:dyDescent="0.25">
      <c r="A4758" s="2">
        <v>4730</v>
      </c>
      <c r="B4758" s="2">
        <v>184.64668666008023</v>
      </c>
      <c r="C4758" s="2">
        <v>27.353313339919765</v>
      </c>
    </row>
    <row r="4759" spans="1:3" x14ac:dyDescent="0.25">
      <c r="A4759" s="2">
        <v>4731</v>
      </c>
      <c r="B4759" s="2">
        <v>163.1978187409041</v>
      </c>
      <c r="C4759" s="2">
        <v>-2.197818740904097</v>
      </c>
    </row>
    <row r="4760" spans="1:3" x14ac:dyDescent="0.25">
      <c r="A4760" s="2">
        <v>4732</v>
      </c>
      <c r="B4760" s="2">
        <v>162.18169665274075</v>
      </c>
      <c r="C4760" s="2">
        <v>-41.181696652740754</v>
      </c>
    </row>
    <row r="4761" spans="1:3" x14ac:dyDescent="0.25">
      <c r="A4761" s="2">
        <v>4733</v>
      </c>
      <c r="B4761" s="2">
        <v>185.13114757641111</v>
      </c>
      <c r="C4761" s="2">
        <v>61.868852423588891</v>
      </c>
    </row>
    <row r="4762" spans="1:3" x14ac:dyDescent="0.25">
      <c r="A4762" s="2">
        <v>4734</v>
      </c>
      <c r="B4762" s="2">
        <v>150.69273349551995</v>
      </c>
      <c r="C4762" s="2">
        <v>-16.692733495519946</v>
      </c>
    </row>
    <row r="4763" spans="1:3" x14ac:dyDescent="0.25">
      <c r="A4763" s="2">
        <v>4735</v>
      </c>
      <c r="B4763" s="2">
        <v>210.73607174436967</v>
      </c>
      <c r="C4763" s="2">
        <v>57.263928255630333</v>
      </c>
    </row>
    <row r="4764" spans="1:3" x14ac:dyDescent="0.25">
      <c r="A4764" s="2">
        <v>4736</v>
      </c>
      <c r="B4764" s="2">
        <v>131.7374734580066</v>
      </c>
      <c r="C4764" s="2">
        <v>13.262526541993395</v>
      </c>
    </row>
    <row r="4765" spans="1:3" x14ac:dyDescent="0.25">
      <c r="A4765" s="2">
        <v>4737</v>
      </c>
      <c r="B4765" s="2">
        <v>206.83088005807085</v>
      </c>
      <c r="C4765" s="2">
        <v>-94.830880058070846</v>
      </c>
    </row>
    <row r="4766" spans="1:3" x14ac:dyDescent="0.25">
      <c r="A4766" s="2">
        <v>4738</v>
      </c>
      <c r="B4766" s="2">
        <v>193.38481970032299</v>
      </c>
      <c r="C4766" s="2">
        <v>-24.384819700322993</v>
      </c>
    </row>
    <row r="4767" spans="1:3" x14ac:dyDescent="0.25">
      <c r="A4767" s="2">
        <v>4739</v>
      </c>
      <c r="B4767" s="2">
        <v>183.89437810010492</v>
      </c>
      <c r="C4767" s="2">
        <v>90.105621899895084</v>
      </c>
    </row>
    <row r="4768" spans="1:3" x14ac:dyDescent="0.25">
      <c r="A4768" s="2">
        <v>4740</v>
      </c>
      <c r="B4768" s="2">
        <v>167.51821149037929</v>
      </c>
      <c r="C4768" s="2">
        <v>-21.518211490379286</v>
      </c>
    </row>
    <row r="4769" spans="1:3" x14ac:dyDescent="0.25">
      <c r="A4769" s="2">
        <v>4741</v>
      </c>
      <c r="B4769" s="2">
        <v>168.05500239666654</v>
      </c>
      <c r="C4769" s="2">
        <v>-23.055002396666538</v>
      </c>
    </row>
    <row r="4770" spans="1:3" x14ac:dyDescent="0.25">
      <c r="A4770" s="2">
        <v>4742</v>
      </c>
      <c r="B4770" s="2">
        <v>134.55837722608803</v>
      </c>
      <c r="C4770" s="2">
        <v>10.441622773911973</v>
      </c>
    </row>
    <row r="4771" spans="1:3" x14ac:dyDescent="0.25">
      <c r="A4771" s="2">
        <v>4743</v>
      </c>
      <c r="B4771" s="2">
        <v>169.67238170501571</v>
      </c>
      <c r="C4771" s="2">
        <v>-49.672381705015709</v>
      </c>
    </row>
    <row r="4772" spans="1:3" x14ac:dyDescent="0.25">
      <c r="A4772" s="2">
        <v>4744</v>
      </c>
      <c r="B4772" s="2">
        <v>153.78964407983165</v>
      </c>
      <c r="C4772" s="2">
        <v>-35.789644079831646</v>
      </c>
    </row>
    <row r="4773" spans="1:3" x14ac:dyDescent="0.25">
      <c r="A4773" s="2">
        <v>4745</v>
      </c>
      <c r="B4773" s="2">
        <v>182.65699220344828</v>
      </c>
      <c r="C4773" s="2">
        <v>49.343007796551717</v>
      </c>
    </row>
    <row r="4774" spans="1:3" x14ac:dyDescent="0.25">
      <c r="A4774" s="2">
        <v>4746</v>
      </c>
      <c r="B4774" s="2">
        <v>140.75631695361892</v>
      </c>
      <c r="C4774" s="2">
        <v>-38.756316953618921</v>
      </c>
    </row>
    <row r="4775" spans="1:3" x14ac:dyDescent="0.25">
      <c r="A4775" s="2">
        <v>4747</v>
      </c>
      <c r="B4775" s="2">
        <v>163.58369927524171</v>
      </c>
      <c r="C4775" s="2">
        <v>34.416300724758287</v>
      </c>
    </row>
    <row r="4776" spans="1:3" x14ac:dyDescent="0.25">
      <c r="A4776" s="2">
        <v>4748</v>
      </c>
      <c r="B4776" s="2">
        <v>199.35143352804943</v>
      </c>
      <c r="C4776" s="2">
        <v>5.6485664719505735</v>
      </c>
    </row>
    <row r="4777" spans="1:3" x14ac:dyDescent="0.25">
      <c r="A4777" s="2">
        <v>4749</v>
      </c>
      <c r="B4777" s="2">
        <v>220.92093983097374</v>
      </c>
      <c r="C4777" s="2">
        <v>22.079060169026263</v>
      </c>
    </row>
    <row r="4778" spans="1:3" x14ac:dyDescent="0.25">
      <c r="A4778" s="2">
        <v>4750</v>
      </c>
      <c r="B4778" s="2">
        <v>196.87234579823021</v>
      </c>
      <c r="C4778" s="2">
        <v>35.127654201769786</v>
      </c>
    </row>
    <row r="4779" spans="1:3" x14ac:dyDescent="0.25">
      <c r="A4779" s="2">
        <v>4751</v>
      </c>
      <c r="B4779" s="2">
        <v>208.7202819787305</v>
      </c>
      <c r="C4779" s="2">
        <v>64.279718021269503</v>
      </c>
    </row>
    <row r="4780" spans="1:3" x14ac:dyDescent="0.25">
      <c r="A4780" s="2">
        <v>4752</v>
      </c>
      <c r="B4780" s="2">
        <v>185.0268774493712</v>
      </c>
      <c r="C4780" s="2">
        <v>-9.0268774493711987</v>
      </c>
    </row>
    <row r="4781" spans="1:3" x14ac:dyDescent="0.25">
      <c r="A4781" s="2">
        <v>4753</v>
      </c>
      <c r="B4781" s="2">
        <v>171.26002144177409</v>
      </c>
      <c r="C4781" s="2">
        <v>-3.2600214417740858</v>
      </c>
    </row>
    <row r="4782" spans="1:3" x14ac:dyDescent="0.25">
      <c r="A4782" s="2">
        <v>4754</v>
      </c>
      <c r="B4782" s="2">
        <v>156.66932656700439</v>
      </c>
      <c r="C4782" s="2">
        <v>70.33067343299561</v>
      </c>
    </row>
    <row r="4783" spans="1:3" x14ac:dyDescent="0.25">
      <c r="A4783" s="2">
        <v>4755</v>
      </c>
      <c r="B4783" s="2">
        <v>196.80014425682182</v>
      </c>
      <c r="C4783" s="2">
        <v>20.199855743178176</v>
      </c>
    </row>
    <row r="4784" spans="1:3" x14ac:dyDescent="0.25">
      <c r="A4784" s="2">
        <v>4756</v>
      </c>
      <c r="B4784" s="2">
        <v>189.20589165183668</v>
      </c>
      <c r="C4784" s="2">
        <v>44.79410834816332</v>
      </c>
    </row>
    <row r="4785" spans="1:3" x14ac:dyDescent="0.25">
      <c r="A4785" s="2">
        <v>4757</v>
      </c>
      <c r="B4785" s="2">
        <v>201.07821269789329</v>
      </c>
      <c r="C4785" s="2">
        <v>36.921787302106708</v>
      </c>
    </row>
    <row r="4786" spans="1:3" x14ac:dyDescent="0.25">
      <c r="A4786" s="2">
        <v>4758</v>
      </c>
      <c r="B4786" s="2">
        <v>178.25993941232102</v>
      </c>
      <c r="C4786" s="2">
        <v>38.740060587678983</v>
      </c>
    </row>
    <row r="4787" spans="1:3" x14ac:dyDescent="0.25">
      <c r="A4787" s="2">
        <v>4759</v>
      </c>
      <c r="B4787" s="2">
        <v>176.45815583041534</v>
      </c>
      <c r="C4787" s="2">
        <v>-21.458155830415336</v>
      </c>
    </row>
    <row r="4788" spans="1:3" x14ac:dyDescent="0.25">
      <c r="A4788" s="2">
        <v>4760</v>
      </c>
      <c r="B4788" s="2">
        <v>182.03087251495614</v>
      </c>
      <c r="C4788" s="2">
        <v>-24.030872514956144</v>
      </c>
    </row>
    <row r="4789" spans="1:3" x14ac:dyDescent="0.25">
      <c r="A4789" s="2">
        <v>4761</v>
      </c>
      <c r="B4789" s="2">
        <v>213.57746563449294</v>
      </c>
      <c r="C4789" s="2">
        <v>18.422534365507062</v>
      </c>
    </row>
    <row r="4790" spans="1:3" x14ac:dyDescent="0.25">
      <c r="A4790" s="2">
        <v>4762</v>
      </c>
      <c r="B4790" s="2">
        <v>140.5929352187149</v>
      </c>
      <c r="C4790" s="2">
        <v>21.407064781285101</v>
      </c>
    </row>
    <row r="4791" spans="1:3" x14ac:dyDescent="0.25">
      <c r="A4791" s="2">
        <v>4763</v>
      </c>
      <c r="B4791" s="2">
        <v>169.89145790701934</v>
      </c>
      <c r="C4791" s="2">
        <v>-53.891457907019344</v>
      </c>
    </row>
    <row r="4792" spans="1:3" x14ac:dyDescent="0.25">
      <c r="A4792" s="2">
        <v>4764</v>
      </c>
      <c r="B4792" s="2">
        <v>183.01355551537327</v>
      </c>
      <c r="C4792" s="2">
        <v>-13.01355551537327</v>
      </c>
    </row>
    <row r="4793" spans="1:3" x14ac:dyDescent="0.25">
      <c r="A4793" s="2">
        <v>4765</v>
      </c>
      <c r="B4793" s="2">
        <v>145.85368666020338</v>
      </c>
      <c r="C4793" s="2">
        <v>52.14631333979662</v>
      </c>
    </row>
    <row r="4794" spans="1:3" x14ac:dyDescent="0.25">
      <c r="A4794" s="2">
        <v>4766</v>
      </c>
      <c r="B4794" s="2">
        <v>169.19703142063332</v>
      </c>
      <c r="C4794" s="2">
        <v>-35.197031420633323</v>
      </c>
    </row>
    <row r="4795" spans="1:3" x14ac:dyDescent="0.25">
      <c r="A4795" s="2">
        <v>4767</v>
      </c>
      <c r="B4795" s="2">
        <v>139.97326095293161</v>
      </c>
      <c r="C4795" s="2">
        <v>103.02673904706839</v>
      </c>
    </row>
    <row r="4796" spans="1:3" x14ac:dyDescent="0.25">
      <c r="A4796" s="2">
        <v>4768</v>
      </c>
      <c r="B4796" s="2">
        <v>142.23565085198302</v>
      </c>
      <c r="C4796" s="2">
        <v>-18.235650851983024</v>
      </c>
    </row>
    <row r="4797" spans="1:3" x14ac:dyDescent="0.25">
      <c r="A4797" s="2">
        <v>4769</v>
      </c>
      <c r="B4797" s="2">
        <v>175.86471784147918</v>
      </c>
      <c r="C4797" s="2">
        <v>7.1352821585208233</v>
      </c>
    </row>
    <row r="4798" spans="1:3" x14ac:dyDescent="0.25">
      <c r="A4798" s="2">
        <v>4770</v>
      </c>
      <c r="B4798" s="2">
        <v>124.20931360663106</v>
      </c>
      <c r="C4798" s="2">
        <v>-21.209313606631056</v>
      </c>
    </row>
    <row r="4799" spans="1:3" x14ac:dyDescent="0.25">
      <c r="A4799" s="2">
        <v>4771</v>
      </c>
      <c r="B4799" s="2">
        <v>195.15941554601889</v>
      </c>
      <c r="C4799" s="2">
        <v>100.84058445398111</v>
      </c>
    </row>
    <row r="4800" spans="1:3" x14ac:dyDescent="0.25">
      <c r="A4800" s="2">
        <v>4772</v>
      </c>
      <c r="B4800" s="2">
        <v>167.78620169776153</v>
      </c>
      <c r="C4800" s="2">
        <v>17.213798302238473</v>
      </c>
    </row>
    <row r="4801" spans="1:3" x14ac:dyDescent="0.25">
      <c r="A4801" s="2">
        <v>4773</v>
      </c>
      <c r="B4801" s="2">
        <v>148.84887779666957</v>
      </c>
      <c r="C4801" s="2">
        <v>-32.848877796669569</v>
      </c>
    </row>
    <row r="4802" spans="1:3" x14ac:dyDescent="0.25">
      <c r="A4802" s="2">
        <v>4774</v>
      </c>
      <c r="B4802" s="2">
        <v>131.24917420791979</v>
      </c>
      <c r="C4802" s="2">
        <v>29.750825792080207</v>
      </c>
    </row>
    <row r="4803" spans="1:3" x14ac:dyDescent="0.25">
      <c r="A4803" s="2">
        <v>4775</v>
      </c>
      <c r="B4803" s="2">
        <v>185.45270061445061</v>
      </c>
      <c r="C4803" s="2">
        <v>26.547299385549394</v>
      </c>
    </row>
    <row r="4804" spans="1:3" x14ac:dyDescent="0.25">
      <c r="A4804" s="2">
        <v>4776</v>
      </c>
      <c r="B4804" s="2">
        <v>216.96655391414475</v>
      </c>
      <c r="C4804" s="2">
        <v>-15.966553914144754</v>
      </c>
    </row>
    <row r="4805" spans="1:3" x14ac:dyDescent="0.25">
      <c r="A4805" s="2">
        <v>4777</v>
      </c>
      <c r="B4805" s="2">
        <v>198.33284360824484</v>
      </c>
      <c r="C4805" s="2">
        <v>-22.332843608244843</v>
      </c>
    </row>
    <row r="4806" spans="1:3" x14ac:dyDescent="0.25">
      <c r="A4806" s="2">
        <v>4778</v>
      </c>
      <c r="B4806" s="2">
        <v>198.79291965901939</v>
      </c>
      <c r="C4806" s="2">
        <v>-48.79291965901939</v>
      </c>
    </row>
    <row r="4807" spans="1:3" x14ac:dyDescent="0.25">
      <c r="A4807" s="2">
        <v>4779</v>
      </c>
      <c r="B4807" s="2">
        <v>180.1845489844645</v>
      </c>
      <c r="C4807" s="2">
        <v>-63.184548984464499</v>
      </c>
    </row>
    <row r="4808" spans="1:3" x14ac:dyDescent="0.25">
      <c r="A4808" s="2">
        <v>4780</v>
      </c>
      <c r="B4808" s="2">
        <v>212.94660766031674</v>
      </c>
      <c r="C4808" s="2">
        <v>22.053392339683256</v>
      </c>
    </row>
    <row r="4809" spans="1:3" x14ac:dyDescent="0.25">
      <c r="A4809" s="2">
        <v>4781</v>
      </c>
      <c r="B4809" s="2">
        <v>232.59212081144807</v>
      </c>
      <c r="C4809" s="2">
        <v>8.4078791885519308</v>
      </c>
    </row>
    <row r="4810" spans="1:3" x14ac:dyDescent="0.25">
      <c r="A4810" s="2">
        <v>4782</v>
      </c>
      <c r="B4810" s="2">
        <v>151.69761706142981</v>
      </c>
      <c r="C4810" s="2">
        <v>-37.69761706142981</v>
      </c>
    </row>
    <row r="4811" spans="1:3" x14ac:dyDescent="0.25">
      <c r="A4811" s="2">
        <v>4783</v>
      </c>
      <c r="B4811" s="2">
        <v>156.73934380834919</v>
      </c>
      <c r="C4811" s="2">
        <v>25.26065619165081</v>
      </c>
    </row>
    <row r="4812" spans="1:3" x14ac:dyDescent="0.25">
      <c r="A4812" s="2">
        <v>4784</v>
      </c>
      <c r="B4812" s="2">
        <v>164.26030084882558</v>
      </c>
      <c r="C4812" s="2">
        <v>0.73969915117442042</v>
      </c>
    </row>
    <row r="4813" spans="1:3" x14ac:dyDescent="0.25">
      <c r="A4813" s="2">
        <v>4785</v>
      </c>
      <c r="B4813" s="2">
        <v>179.17022349373133</v>
      </c>
      <c r="C4813" s="2">
        <v>-25.170223493731328</v>
      </c>
    </row>
    <row r="4814" spans="1:3" x14ac:dyDescent="0.25">
      <c r="A4814" s="2">
        <v>4786</v>
      </c>
      <c r="B4814" s="2">
        <v>202.50465499981118</v>
      </c>
      <c r="C4814" s="2">
        <v>37.49534500018882</v>
      </c>
    </row>
    <row r="4815" spans="1:3" x14ac:dyDescent="0.25">
      <c r="A4815" s="2">
        <v>4787</v>
      </c>
      <c r="B4815" s="2">
        <v>211.25066208516415</v>
      </c>
      <c r="C4815" s="2">
        <v>-17.250662085164151</v>
      </c>
    </row>
    <row r="4816" spans="1:3" x14ac:dyDescent="0.25">
      <c r="A4816" s="2">
        <v>4788</v>
      </c>
      <c r="B4816" s="2">
        <v>190.57691971180654</v>
      </c>
      <c r="C4816" s="2">
        <v>52.423080288193461</v>
      </c>
    </row>
    <row r="4817" spans="1:3" x14ac:dyDescent="0.25">
      <c r="A4817" s="2">
        <v>4789</v>
      </c>
      <c r="B4817" s="2">
        <v>194.47561116153591</v>
      </c>
      <c r="C4817" s="2">
        <v>-3.4756111615359089</v>
      </c>
    </row>
    <row r="4818" spans="1:3" x14ac:dyDescent="0.25">
      <c r="A4818" s="2">
        <v>4790</v>
      </c>
      <c r="B4818" s="2">
        <v>177.08421910914893</v>
      </c>
      <c r="C4818" s="2">
        <v>-4.0842191091489326</v>
      </c>
    </row>
    <row r="4819" spans="1:3" x14ac:dyDescent="0.25">
      <c r="A4819" s="2">
        <v>4791</v>
      </c>
      <c r="B4819" s="2">
        <v>197.98373860510418</v>
      </c>
      <c r="C4819" s="2">
        <v>-30.983738605104179</v>
      </c>
    </row>
    <row r="4820" spans="1:3" x14ac:dyDescent="0.25">
      <c r="A4820" s="2">
        <v>4792</v>
      </c>
      <c r="B4820" s="2">
        <v>155.14923623994957</v>
      </c>
      <c r="C4820" s="2">
        <v>-49.149236239949573</v>
      </c>
    </row>
    <row r="4821" spans="1:3" x14ac:dyDescent="0.25">
      <c r="A4821" s="2">
        <v>4793</v>
      </c>
      <c r="B4821" s="2">
        <v>161.11846046305507</v>
      </c>
      <c r="C4821" s="2">
        <v>1.8815395369449277</v>
      </c>
    </row>
    <row r="4822" spans="1:3" x14ac:dyDescent="0.25">
      <c r="A4822" s="2">
        <v>4794</v>
      </c>
      <c r="B4822" s="2">
        <v>191.92261144685745</v>
      </c>
      <c r="C4822" s="2">
        <v>98.077388553142555</v>
      </c>
    </row>
    <row r="4823" spans="1:3" x14ac:dyDescent="0.25">
      <c r="A4823" s="2">
        <v>4795</v>
      </c>
      <c r="B4823" s="2">
        <v>155.41722644733181</v>
      </c>
      <c r="C4823" s="2">
        <v>-39.417226447331814</v>
      </c>
    </row>
    <row r="4824" spans="1:3" x14ac:dyDescent="0.25">
      <c r="A4824" s="2">
        <v>4796</v>
      </c>
      <c r="B4824" s="2">
        <v>157.86780744626111</v>
      </c>
      <c r="C4824" s="2">
        <v>34.132192553738889</v>
      </c>
    </row>
    <row r="4825" spans="1:3" x14ac:dyDescent="0.25">
      <c r="A4825" s="2">
        <v>4797</v>
      </c>
      <c r="B4825" s="2">
        <v>147.49421799340797</v>
      </c>
      <c r="C4825" s="2">
        <v>3.5057820065920282</v>
      </c>
    </row>
    <row r="4826" spans="1:3" x14ac:dyDescent="0.25">
      <c r="A4826" s="2">
        <v>4798</v>
      </c>
      <c r="B4826" s="2">
        <v>146.68327168218124</v>
      </c>
      <c r="C4826" s="2">
        <v>58.316728317818757</v>
      </c>
    </row>
    <row r="4827" spans="1:3" x14ac:dyDescent="0.25">
      <c r="A4827" s="2">
        <v>4799</v>
      </c>
      <c r="B4827" s="2">
        <v>163.47786126848871</v>
      </c>
      <c r="C4827" s="2">
        <v>46.522138731511291</v>
      </c>
    </row>
    <row r="4828" spans="1:3" x14ac:dyDescent="0.25">
      <c r="A4828" s="2">
        <v>4800</v>
      </c>
      <c r="B4828" s="2">
        <v>232.57575255473978</v>
      </c>
      <c r="C4828" s="2">
        <v>-9.575752554739779</v>
      </c>
    </row>
    <row r="4829" spans="1:3" x14ac:dyDescent="0.25">
      <c r="A4829" s="2">
        <v>4801</v>
      </c>
      <c r="B4829" s="2">
        <v>155.82023422246598</v>
      </c>
      <c r="C4829" s="2">
        <v>-25.820234222465984</v>
      </c>
    </row>
    <row r="4830" spans="1:3" x14ac:dyDescent="0.25">
      <c r="A4830" s="2">
        <v>4802</v>
      </c>
      <c r="B4830" s="2">
        <v>163.2327428608103</v>
      </c>
      <c r="C4830" s="2">
        <v>-29.232742860810305</v>
      </c>
    </row>
    <row r="4831" spans="1:3" x14ac:dyDescent="0.25">
      <c r="A4831" s="2">
        <v>4803</v>
      </c>
      <c r="B4831" s="2">
        <v>213.17678472316013</v>
      </c>
      <c r="C4831" s="2">
        <v>28.823215276839875</v>
      </c>
    </row>
    <row r="4832" spans="1:3" x14ac:dyDescent="0.25">
      <c r="A4832" s="2">
        <v>4804</v>
      </c>
      <c r="B4832" s="2">
        <v>216.91702679484183</v>
      </c>
      <c r="C4832" s="2">
        <v>-55.917026794841831</v>
      </c>
    </row>
    <row r="4833" spans="1:3" x14ac:dyDescent="0.25">
      <c r="A4833" s="2">
        <v>4805</v>
      </c>
      <c r="B4833" s="2">
        <v>149.68989871849928</v>
      </c>
      <c r="C4833" s="2">
        <v>90.310101281500721</v>
      </c>
    </row>
    <row r="4834" spans="1:3" x14ac:dyDescent="0.25">
      <c r="A4834" s="2">
        <v>4806</v>
      </c>
      <c r="B4834" s="2">
        <v>184.85926262551439</v>
      </c>
      <c r="C4834" s="2">
        <v>49.14073737448561</v>
      </c>
    </row>
    <row r="4835" spans="1:3" x14ac:dyDescent="0.25">
      <c r="A4835" s="2">
        <v>4807</v>
      </c>
      <c r="B4835" s="2">
        <v>146.69622064788561</v>
      </c>
      <c r="C4835" s="2">
        <v>-12.69622064788561</v>
      </c>
    </row>
    <row r="4836" spans="1:3" x14ac:dyDescent="0.25">
      <c r="A4836" s="2">
        <v>4808</v>
      </c>
      <c r="B4836" s="2">
        <v>126.55158876716611</v>
      </c>
      <c r="C4836" s="2">
        <v>-18.551588767166109</v>
      </c>
    </row>
    <row r="4837" spans="1:3" x14ac:dyDescent="0.25">
      <c r="A4837" s="2">
        <v>4809</v>
      </c>
      <c r="B4837" s="2">
        <v>157.30682574558989</v>
      </c>
      <c r="C4837" s="2">
        <v>-37.30682574558989</v>
      </c>
    </row>
    <row r="4838" spans="1:3" x14ac:dyDescent="0.25">
      <c r="A4838" s="2">
        <v>4810</v>
      </c>
      <c r="B4838" s="2">
        <v>170.45894315068617</v>
      </c>
      <c r="C4838" s="2">
        <v>25.541056849313833</v>
      </c>
    </row>
    <row r="4839" spans="1:3" x14ac:dyDescent="0.25">
      <c r="A4839" s="2">
        <v>4811</v>
      </c>
      <c r="B4839" s="2">
        <v>192.61538389955112</v>
      </c>
      <c r="C4839" s="2">
        <v>29.384616100448881</v>
      </c>
    </row>
    <row r="4840" spans="1:3" x14ac:dyDescent="0.25">
      <c r="A4840" s="2">
        <v>4812</v>
      </c>
      <c r="B4840" s="2">
        <v>179.34593777398928</v>
      </c>
      <c r="C4840" s="2">
        <v>-36.345937773989277</v>
      </c>
    </row>
    <row r="4841" spans="1:3" x14ac:dyDescent="0.25">
      <c r="A4841" s="2">
        <v>4813</v>
      </c>
      <c r="B4841" s="2">
        <v>202.7529091669158</v>
      </c>
      <c r="C4841" s="2">
        <v>75.247090833084201</v>
      </c>
    </row>
    <row r="4842" spans="1:3" x14ac:dyDescent="0.25">
      <c r="A4842" s="2">
        <v>4814</v>
      </c>
      <c r="B4842" s="2">
        <v>140.71646047685635</v>
      </c>
      <c r="C4842" s="2">
        <v>83.283539523143645</v>
      </c>
    </row>
    <row r="4843" spans="1:3" x14ac:dyDescent="0.25">
      <c r="A4843" s="2">
        <v>4815</v>
      </c>
      <c r="B4843" s="2">
        <v>151.51758353823985</v>
      </c>
      <c r="C4843" s="2">
        <v>39.482416461760153</v>
      </c>
    </row>
    <row r="4844" spans="1:3" x14ac:dyDescent="0.25">
      <c r="A4844" s="2">
        <v>4816</v>
      </c>
      <c r="B4844" s="2">
        <v>142.38294786175643</v>
      </c>
      <c r="C4844" s="2">
        <v>12.617052138243565</v>
      </c>
    </row>
    <row r="4845" spans="1:3" x14ac:dyDescent="0.25">
      <c r="A4845" s="2">
        <v>4817</v>
      </c>
      <c r="B4845" s="2">
        <v>179.04218161505946</v>
      </c>
      <c r="C4845" s="2">
        <v>-13.042181615059462</v>
      </c>
    </row>
    <row r="4846" spans="1:3" x14ac:dyDescent="0.25">
      <c r="A4846" s="2">
        <v>4818</v>
      </c>
      <c r="B4846" s="2">
        <v>109.42064576582395</v>
      </c>
      <c r="C4846" s="2">
        <v>-3.4206457658239486</v>
      </c>
    </row>
    <row r="4847" spans="1:3" x14ac:dyDescent="0.25">
      <c r="A4847" s="2">
        <v>4819</v>
      </c>
      <c r="B4847" s="2">
        <v>210.41869538552433</v>
      </c>
      <c r="C4847" s="2">
        <v>117.58130461447567</v>
      </c>
    </row>
    <row r="4848" spans="1:3" x14ac:dyDescent="0.25">
      <c r="A4848" s="2">
        <v>4820</v>
      </c>
      <c r="B4848" s="2">
        <v>118.84087274709877</v>
      </c>
      <c r="C4848" s="2">
        <v>25.159127252901229</v>
      </c>
    </row>
    <row r="4849" spans="1:3" x14ac:dyDescent="0.25">
      <c r="A4849" s="2">
        <v>4821</v>
      </c>
      <c r="B4849" s="2">
        <v>182.00079790435316</v>
      </c>
      <c r="C4849" s="2">
        <v>54.999202095646837</v>
      </c>
    </row>
    <row r="4850" spans="1:3" x14ac:dyDescent="0.25">
      <c r="A4850" s="2">
        <v>4822</v>
      </c>
      <c r="B4850" s="2">
        <v>119.85301393776841</v>
      </c>
      <c r="C4850" s="2">
        <v>-8.8530139377684094</v>
      </c>
    </row>
    <row r="4851" spans="1:3" x14ac:dyDescent="0.25">
      <c r="A4851" s="2">
        <v>4823</v>
      </c>
      <c r="B4851" s="2">
        <v>109.59176603466386</v>
      </c>
      <c r="C4851" s="2">
        <v>9.4082339653361373</v>
      </c>
    </row>
    <row r="4852" spans="1:3" x14ac:dyDescent="0.25">
      <c r="A4852" s="2">
        <v>4824</v>
      </c>
      <c r="B4852" s="2">
        <v>149.00267504301243</v>
      </c>
      <c r="C4852" s="2">
        <v>30.997324956987569</v>
      </c>
    </row>
    <row r="4853" spans="1:3" x14ac:dyDescent="0.25">
      <c r="A4853" s="2">
        <v>4825</v>
      </c>
      <c r="B4853" s="2">
        <v>207.17510421178969</v>
      </c>
      <c r="C4853" s="2">
        <v>-7.1751042117896873</v>
      </c>
    </row>
    <row r="4854" spans="1:3" x14ac:dyDescent="0.25">
      <c r="A4854" s="2">
        <v>4826</v>
      </c>
      <c r="B4854" s="2">
        <v>195.43048669896669</v>
      </c>
      <c r="C4854" s="2">
        <v>50.569513301033311</v>
      </c>
    </row>
    <row r="4855" spans="1:3" x14ac:dyDescent="0.25">
      <c r="A4855" s="2">
        <v>4827</v>
      </c>
      <c r="B4855" s="2">
        <v>221.16597208467289</v>
      </c>
      <c r="C4855" s="2">
        <v>-2.1659720846728874</v>
      </c>
    </row>
    <row r="4856" spans="1:3" x14ac:dyDescent="0.25">
      <c r="A4856" s="2">
        <v>4828</v>
      </c>
      <c r="B4856" s="2">
        <v>185.30534879081659</v>
      </c>
      <c r="C4856" s="2">
        <v>-17.305348790816595</v>
      </c>
    </row>
    <row r="4857" spans="1:3" x14ac:dyDescent="0.25">
      <c r="A4857" s="2">
        <v>4829</v>
      </c>
      <c r="B4857" s="2">
        <v>156.63350580159619</v>
      </c>
      <c r="C4857" s="2">
        <v>21.366494198403814</v>
      </c>
    </row>
    <row r="4858" spans="1:3" x14ac:dyDescent="0.25">
      <c r="A4858" s="2">
        <v>4830</v>
      </c>
      <c r="B4858" s="2">
        <v>177.37166182523114</v>
      </c>
      <c r="C4858" s="2">
        <v>40.628338174768857</v>
      </c>
    </row>
    <row r="4859" spans="1:3" x14ac:dyDescent="0.25">
      <c r="A4859" s="2">
        <v>4831</v>
      </c>
      <c r="B4859" s="2">
        <v>174.84859575331583</v>
      </c>
      <c r="C4859" s="2">
        <v>-46.848595753315834</v>
      </c>
    </row>
    <row r="4860" spans="1:3" x14ac:dyDescent="0.25">
      <c r="A4860" s="2">
        <v>4832</v>
      </c>
      <c r="B4860" s="2">
        <v>180.72346937695471</v>
      </c>
      <c r="C4860" s="2">
        <v>-2.7234693769547107</v>
      </c>
    </row>
    <row r="4861" spans="1:3" x14ac:dyDescent="0.25">
      <c r="A4861" s="2">
        <v>4833</v>
      </c>
      <c r="B4861" s="2">
        <v>159.29481135466887</v>
      </c>
      <c r="C4861" s="2">
        <v>-37.294811354668866</v>
      </c>
    </row>
    <row r="4862" spans="1:3" x14ac:dyDescent="0.25">
      <c r="A4862" s="2">
        <v>4834</v>
      </c>
      <c r="B4862" s="2">
        <v>188.76930382111644</v>
      </c>
      <c r="C4862" s="2">
        <v>-35.769303821116438</v>
      </c>
    </row>
    <row r="4863" spans="1:3" x14ac:dyDescent="0.25">
      <c r="A4863" s="2">
        <v>4835</v>
      </c>
      <c r="B4863" s="2">
        <v>165.66045206003577</v>
      </c>
      <c r="C4863" s="2">
        <v>-17.660452060035766</v>
      </c>
    </row>
    <row r="4864" spans="1:3" x14ac:dyDescent="0.25">
      <c r="A4864" s="2">
        <v>4836</v>
      </c>
      <c r="B4864" s="2">
        <v>216.61725153340569</v>
      </c>
      <c r="C4864" s="2">
        <v>26.382748466594308</v>
      </c>
    </row>
    <row r="4865" spans="1:3" x14ac:dyDescent="0.25">
      <c r="A4865" s="2">
        <v>4837</v>
      </c>
      <c r="B4865" s="2">
        <v>171.71824608125786</v>
      </c>
      <c r="C4865" s="2">
        <v>-28.71824608125786</v>
      </c>
    </row>
    <row r="4866" spans="1:3" x14ac:dyDescent="0.25">
      <c r="A4866" s="2">
        <v>4838</v>
      </c>
      <c r="B4866" s="2">
        <v>161.87651517783561</v>
      </c>
      <c r="C4866" s="2">
        <v>-7.8765151778356142</v>
      </c>
    </row>
    <row r="4867" spans="1:3" x14ac:dyDescent="0.25">
      <c r="A4867" s="2">
        <v>4839</v>
      </c>
      <c r="B4867" s="2">
        <v>125.41168922940227</v>
      </c>
      <c r="C4867" s="2">
        <v>-24.41168922940227</v>
      </c>
    </row>
    <row r="4868" spans="1:3" x14ac:dyDescent="0.25">
      <c r="A4868" s="2">
        <v>4840</v>
      </c>
      <c r="B4868" s="2">
        <v>149.51227821308996</v>
      </c>
      <c r="C4868" s="2">
        <v>-43.512278213089957</v>
      </c>
    </row>
    <row r="4869" spans="1:3" x14ac:dyDescent="0.25">
      <c r="A4869" s="2">
        <v>4841</v>
      </c>
      <c r="B4869" s="2">
        <v>235.79248772485079</v>
      </c>
      <c r="C4869" s="2">
        <v>10.207512275149213</v>
      </c>
    </row>
    <row r="4870" spans="1:3" x14ac:dyDescent="0.25">
      <c r="A4870" s="2">
        <v>4842</v>
      </c>
      <c r="B4870" s="2">
        <v>180.13160257415771</v>
      </c>
      <c r="C4870" s="2">
        <v>21.868397425842289</v>
      </c>
    </row>
    <row r="4871" spans="1:3" x14ac:dyDescent="0.25">
      <c r="A4871" s="2">
        <v>4843</v>
      </c>
      <c r="B4871" s="2">
        <v>172.60097489114094</v>
      </c>
      <c r="C4871" s="2">
        <v>6.3990251088590639</v>
      </c>
    </row>
    <row r="4872" spans="1:3" x14ac:dyDescent="0.25">
      <c r="A4872" s="2">
        <v>4844</v>
      </c>
      <c r="B4872" s="2">
        <v>185.55682977365066</v>
      </c>
      <c r="C4872" s="2">
        <v>5.4431702263493378</v>
      </c>
    </row>
    <row r="4873" spans="1:3" x14ac:dyDescent="0.25">
      <c r="A4873" s="2">
        <v>4845</v>
      </c>
      <c r="B4873" s="2">
        <v>133.21927518801192</v>
      </c>
      <c r="C4873" s="2">
        <v>8.7807248119880796</v>
      </c>
    </row>
    <row r="4874" spans="1:3" x14ac:dyDescent="0.25">
      <c r="A4874" s="2">
        <v>4846</v>
      </c>
      <c r="B4874" s="2">
        <v>143.03762909499909</v>
      </c>
      <c r="C4874" s="2">
        <v>112.96237090500091</v>
      </c>
    </row>
    <row r="4875" spans="1:3" x14ac:dyDescent="0.25">
      <c r="A4875" s="2">
        <v>4847</v>
      </c>
      <c r="B4875" s="2">
        <v>161.79088376154678</v>
      </c>
      <c r="C4875" s="2">
        <v>-38.79088376154678</v>
      </c>
    </row>
    <row r="4876" spans="1:3" x14ac:dyDescent="0.25">
      <c r="A4876" s="2">
        <v>4848</v>
      </c>
      <c r="B4876" s="2">
        <v>192.53468484011862</v>
      </c>
      <c r="C4876" s="2">
        <v>10.465315159881385</v>
      </c>
    </row>
    <row r="4877" spans="1:3" x14ac:dyDescent="0.25">
      <c r="A4877" s="2">
        <v>4849</v>
      </c>
      <c r="B4877" s="2">
        <v>210.00834383165116</v>
      </c>
      <c r="C4877" s="2">
        <v>-67.00834383165116</v>
      </c>
    </row>
    <row r="4878" spans="1:3" x14ac:dyDescent="0.25">
      <c r="A4878" s="2">
        <v>4850</v>
      </c>
      <c r="B4878" s="2">
        <v>221.8383953831646</v>
      </c>
      <c r="C4878" s="2">
        <v>56.161604616835405</v>
      </c>
    </row>
    <row r="4879" spans="1:3" x14ac:dyDescent="0.25">
      <c r="A4879" s="2">
        <v>4851</v>
      </c>
      <c r="B4879" s="2">
        <v>155.49360626383233</v>
      </c>
      <c r="C4879" s="2">
        <v>-27.493606263832334</v>
      </c>
    </row>
    <row r="4880" spans="1:3" x14ac:dyDescent="0.25">
      <c r="A4880" s="2">
        <v>4852</v>
      </c>
      <c r="B4880" s="2">
        <v>176.69833857481132</v>
      </c>
      <c r="C4880" s="2">
        <v>-51.698338574811316</v>
      </c>
    </row>
    <row r="4881" spans="1:3" x14ac:dyDescent="0.25">
      <c r="A4881" s="2">
        <v>4853</v>
      </c>
      <c r="B4881" s="2">
        <v>203.60934688609117</v>
      </c>
      <c r="C4881" s="2">
        <v>25.390653113908826</v>
      </c>
    </row>
    <row r="4882" spans="1:3" x14ac:dyDescent="0.25">
      <c r="A4882" s="2">
        <v>4854</v>
      </c>
      <c r="B4882" s="2">
        <v>166.99409147488427</v>
      </c>
      <c r="C4882" s="2">
        <v>-37.994091474884272</v>
      </c>
    </row>
    <row r="4883" spans="1:3" x14ac:dyDescent="0.25">
      <c r="A4883" s="2">
        <v>4855</v>
      </c>
      <c r="B4883" s="2">
        <v>199.72915648569912</v>
      </c>
      <c r="C4883" s="2">
        <v>92.270843514300878</v>
      </c>
    </row>
    <row r="4884" spans="1:3" x14ac:dyDescent="0.25">
      <c r="A4884" s="2">
        <v>4856</v>
      </c>
      <c r="B4884" s="2">
        <v>151.34153091254356</v>
      </c>
      <c r="C4884" s="2">
        <v>-3.3415309125435613</v>
      </c>
    </row>
    <row r="4885" spans="1:3" x14ac:dyDescent="0.25">
      <c r="A4885" s="2">
        <v>4857</v>
      </c>
      <c r="B4885" s="2">
        <v>154.23430333326058</v>
      </c>
      <c r="C4885" s="2">
        <v>-14.234303333260584</v>
      </c>
    </row>
    <row r="4886" spans="1:3" x14ac:dyDescent="0.25">
      <c r="A4886" s="2">
        <v>4858</v>
      </c>
      <c r="B4886" s="2">
        <v>206.019033794916</v>
      </c>
      <c r="C4886" s="2">
        <v>-28.019033794915998</v>
      </c>
    </row>
    <row r="4887" spans="1:3" x14ac:dyDescent="0.25">
      <c r="A4887" s="2">
        <v>4859</v>
      </c>
      <c r="B4887" s="2">
        <v>212.54189103762968</v>
      </c>
      <c r="C4887" s="2">
        <v>-44.541891037629682</v>
      </c>
    </row>
    <row r="4888" spans="1:3" x14ac:dyDescent="0.25">
      <c r="A4888" s="2">
        <v>4860</v>
      </c>
      <c r="B4888" s="2">
        <v>189.65828398253601</v>
      </c>
      <c r="C4888" s="2">
        <v>36.341716017463995</v>
      </c>
    </row>
    <row r="4889" spans="1:3" x14ac:dyDescent="0.25">
      <c r="A4889" s="2">
        <v>4861</v>
      </c>
      <c r="B4889" s="2">
        <v>110.60945600254028</v>
      </c>
      <c r="C4889" s="2">
        <v>20.390543997459716</v>
      </c>
    </row>
    <row r="4890" spans="1:3" x14ac:dyDescent="0.25">
      <c r="A4890" s="2">
        <v>4862</v>
      </c>
      <c r="B4890" s="2">
        <v>136.45044435598732</v>
      </c>
      <c r="C4890" s="2">
        <v>-27.450444355987315</v>
      </c>
    </row>
    <row r="4891" spans="1:3" x14ac:dyDescent="0.25">
      <c r="A4891" s="2">
        <v>4863</v>
      </c>
      <c r="B4891" s="2">
        <v>203.88768056612278</v>
      </c>
      <c r="C4891" s="2">
        <v>-11.887680566122782</v>
      </c>
    </row>
    <row r="4892" spans="1:3" x14ac:dyDescent="0.25">
      <c r="A4892" s="2">
        <v>4864</v>
      </c>
      <c r="B4892" s="2">
        <v>175.39345808231172</v>
      </c>
      <c r="C4892" s="2">
        <v>-22.393458082311724</v>
      </c>
    </row>
    <row r="4893" spans="1:3" x14ac:dyDescent="0.25">
      <c r="A4893" s="2">
        <v>4865</v>
      </c>
      <c r="B4893" s="2">
        <v>190.2959805387199</v>
      </c>
      <c r="C4893" s="2">
        <v>3.7040194612800974</v>
      </c>
    </row>
    <row r="4894" spans="1:3" x14ac:dyDescent="0.25">
      <c r="A4894" s="2">
        <v>4866</v>
      </c>
      <c r="B4894" s="2">
        <v>206.60933271799991</v>
      </c>
      <c r="C4894" s="2">
        <v>-21.609332717999905</v>
      </c>
    </row>
    <row r="4895" spans="1:3" x14ac:dyDescent="0.25">
      <c r="A4895" s="2">
        <v>4867</v>
      </c>
      <c r="B4895" s="2">
        <v>147.21882759752816</v>
      </c>
      <c r="C4895" s="2">
        <v>-37.218827597528161</v>
      </c>
    </row>
    <row r="4896" spans="1:3" x14ac:dyDescent="0.25">
      <c r="A4896" s="2">
        <v>4868</v>
      </c>
      <c r="B4896" s="2">
        <v>173.60229660230911</v>
      </c>
      <c r="C4896" s="2">
        <v>-33.60229660230911</v>
      </c>
    </row>
    <row r="4897" spans="1:3" x14ac:dyDescent="0.25">
      <c r="A4897" s="2">
        <v>4869</v>
      </c>
      <c r="B4897" s="2">
        <v>142.30656804525594</v>
      </c>
      <c r="C4897" s="2">
        <v>-40.306568045255943</v>
      </c>
    </row>
    <row r="4898" spans="1:3" x14ac:dyDescent="0.25">
      <c r="A4898" s="2">
        <v>4870</v>
      </c>
      <c r="B4898" s="2">
        <v>190.85107511674605</v>
      </c>
      <c r="C4898" s="2">
        <v>12.148924883253954</v>
      </c>
    </row>
    <row r="4899" spans="1:3" x14ac:dyDescent="0.25">
      <c r="A4899" s="2">
        <v>4871</v>
      </c>
      <c r="B4899" s="2">
        <v>174.00126866608895</v>
      </c>
      <c r="C4899" s="2">
        <v>8.9987313339110528</v>
      </c>
    </row>
    <row r="4900" spans="1:3" x14ac:dyDescent="0.25">
      <c r="A4900" s="2">
        <v>4872</v>
      </c>
      <c r="B4900" s="2">
        <v>156.24358955590421</v>
      </c>
      <c r="C4900" s="2">
        <v>24.756410444095792</v>
      </c>
    </row>
    <row r="4901" spans="1:3" x14ac:dyDescent="0.25">
      <c r="A4901" s="2">
        <v>4873</v>
      </c>
      <c r="B4901" s="2">
        <v>148.5639029122286</v>
      </c>
      <c r="C4901" s="2">
        <v>43.436097087771401</v>
      </c>
    </row>
    <row r="4902" spans="1:3" x14ac:dyDescent="0.25">
      <c r="A4902" s="2">
        <v>4874</v>
      </c>
      <c r="B4902" s="2">
        <v>143.99099156657741</v>
      </c>
      <c r="C4902" s="2">
        <v>-21.990991566577407</v>
      </c>
    </row>
    <row r="4903" spans="1:3" x14ac:dyDescent="0.25">
      <c r="A4903" s="2">
        <v>4875</v>
      </c>
      <c r="B4903" s="2">
        <v>157.75053353965617</v>
      </c>
      <c r="C4903" s="2">
        <v>-10.750533539656175</v>
      </c>
    </row>
    <row r="4904" spans="1:3" x14ac:dyDescent="0.25">
      <c r="A4904" s="2">
        <v>4876</v>
      </c>
      <c r="B4904" s="2">
        <v>170.63561219673286</v>
      </c>
      <c r="C4904" s="2">
        <v>-69.635612196732865</v>
      </c>
    </row>
    <row r="4905" spans="1:3" x14ac:dyDescent="0.25">
      <c r="A4905" s="2">
        <v>4877</v>
      </c>
      <c r="B4905" s="2">
        <v>173.4670832528567</v>
      </c>
      <c r="C4905" s="2">
        <v>-47.467083252856696</v>
      </c>
    </row>
    <row r="4906" spans="1:3" x14ac:dyDescent="0.25">
      <c r="A4906" s="2">
        <v>4878</v>
      </c>
      <c r="B4906" s="2">
        <v>195.78402216865854</v>
      </c>
      <c r="C4906" s="2">
        <v>17.215977831341462</v>
      </c>
    </row>
    <row r="4907" spans="1:3" x14ac:dyDescent="0.25">
      <c r="A4907" s="2">
        <v>4879</v>
      </c>
      <c r="B4907" s="2">
        <v>134.02932154731056</v>
      </c>
      <c r="C4907" s="2">
        <v>-22.029321547310559</v>
      </c>
    </row>
    <row r="4908" spans="1:3" x14ac:dyDescent="0.25">
      <c r="A4908" s="2">
        <v>4880</v>
      </c>
      <c r="B4908" s="2">
        <v>208.38583478884718</v>
      </c>
      <c r="C4908" s="2">
        <v>-37.385834788847177</v>
      </c>
    </row>
    <row r="4909" spans="1:3" x14ac:dyDescent="0.25">
      <c r="A4909" s="2">
        <v>4881</v>
      </c>
      <c r="B4909" s="2">
        <v>176.96789666190665</v>
      </c>
      <c r="C4909" s="2">
        <v>-46.96789666190665</v>
      </c>
    </row>
    <row r="4910" spans="1:3" x14ac:dyDescent="0.25">
      <c r="A4910" s="2">
        <v>4882</v>
      </c>
      <c r="B4910" s="2">
        <v>167.55568628947987</v>
      </c>
      <c r="C4910" s="2">
        <v>75.444313710520134</v>
      </c>
    </row>
    <row r="4911" spans="1:3" x14ac:dyDescent="0.25">
      <c r="A4911" s="2">
        <v>4883</v>
      </c>
      <c r="B4911" s="2">
        <v>185.45023278280939</v>
      </c>
      <c r="C4911" s="2">
        <v>-12.450232782809394</v>
      </c>
    </row>
    <row r="4912" spans="1:3" x14ac:dyDescent="0.25">
      <c r="A4912" s="2">
        <v>4884</v>
      </c>
      <c r="B4912" s="2">
        <v>210.23215831933885</v>
      </c>
      <c r="C4912" s="2">
        <v>20.767841680661149</v>
      </c>
    </row>
    <row r="4913" spans="1:3" x14ac:dyDescent="0.25">
      <c r="A4913" s="2">
        <v>4885</v>
      </c>
      <c r="B4913" s="2">
        <v>132.66972938719263</v>
      </c>
      <c r="C4913" s="2">
        <v>-4.669729387192632</v>
      </c>
    </row>
    <row r="4914" spans="1:3" x14ac:dyDescent="0.25">
      <c r="A4914" s="2">
        <v>4886</v>
      </c>
      <c r="B4914" s="2">
        <v>142.80568677484419</v>
      </c>
      <c r="C4914" s="2">
        <v>2.1943132251558097</v>
      </c>
    </row>
    <row r="4915" spans="1:3" x14ac:dyDescent="0.25">
      <c r="A4915" s="2">
        <v>4887</v>
      </c>
      <c r="B4915" s="2">
        <v>190.7257846012931</v>
      </c>
      <c r="C4915" s="2">
        <v>28.2742153987069</v>
      </c>
    </row>
    <row r="4916" spans="1:3" x14ac:dyDescent="0.25">
      <c r="A4916" s="2">
        <v>4888</v>
      </c>
      <c r="B4916" s="2">
        <v>186.44031597172406</v>
      </c>
      <c r="C4916" s="2">
        <v>20.559684028275939</v>
      </c>
    </row>
    <row r="4917" spans="1:3" x14ac:dyDescent="0.25">
      <c r="A4917" s="2">
        <v>4889</v>
      </c>
      <c r="B4917" s="2">
        <v>164.37168763278538</v>
      </c>
      <c r="C4917" s="2">
        <v>-54.371687632785381</v>
      </c>
    </row>
    <row r="4918" spans="1:3" x14ac:dyDescent="0.25">
      <c r="A4918" s="2">
        <v>4890</v>
      </c>
      <c r="B4918" s="2">
        <v>161.85369819199241</v>
      </c>
      <c r="C4918" s="2">
        <v>19.146301808007593</v>
      </c>
    </row>
    <row r="4919" spans="1:3" x14ac:dyDescent="0.25">
      <c r="A4919" s="2">
        <v>4891</v>
      </c>
      <c r="B4919" s="2">
        <v>170.38645807770015</v>
      </c>
      <c r="C4919" s="2">
        <v>21.613541922299845</v>
      </c>
    </row>
    <row r="4920" spans="1:3" x14ac:dyDescent="0.25">
      <c r="A4920" s="2">
        <v>4892</v>
      </c>
      <c r="B4920" s="2">
        <v>146.57743367542818</v>
      </c>
      <c r="C4920" s="2">
        <v>-26.577433675428182</v>
      </c>
    </row>
    <row r="4921" spans="1:3" x14ac:dyDescent="0.25">
      <c r="A4921" s="2">
        <v>4893</v>
      </c>
      <c r="B4921" s="2">
        <v>178.680826914118</v>
      </c>
      <c r="C4921" s="2">
        <v>38.319173085881999</v>
      </c>
    </row>
    <row r="4922" spans="1:3" x14ac:dyDescent="0.25">
      <c r="A4922" s="2">
        <v>4894</v>
      </c>
      <c r="B4922" s="2">
        <v>184.57585562078657</v>
      </c>
      <c r="C4922" s="2">
        <v>52.424144379213431</v>
      </c>
    </row>
    <row r="4923" spans="1:3" x14ac:dyDescent="0.25">
      <c r="A4923" s="2">
        <v>4895</v>
      </c>
      <c r="B4923" s="2">
        <v>143.86228176012057</v>
      </c>
      <c r="C4923" s="2">
        <v>-32.862281760120567</v>
      </c>
    </row>
    <row r="4924" spans="1:3" x14ac:dyDescent="0.25">
      <c r="A4924" s="2">
        <v>4896</v>
      </c>
      <c r="B4924" s="2">
        <v>159.08161896888424</v>
      </c>
      <c r="C4924" s="2">
        <v>40.918381031115757</v>
      </c>
    </row>
    <row r="4925" spans="1:3" x14ac:dyDescent="0.25">
      <c r="A4925" s="2">
        <v>4897</v>
      </c>
      <c r="B4925" s="2">
        <v>211.68388543874116</v>
      </c>
      <c r="C4925" s="2">
        <v>37.316114561258843</v>
      </c>
    </row>
    <row r="4926" spans="1:3" x14ac:dyDescent="0.25">
      <c r="A4926" s="2">
        <v>4898</v>
      </c>
      <c r="B4926" s="2">
        <v>197.15485285102994</v>
      </c>
      <c r="C4926" s="2">
        <v>-65.154852851029943</v>
      </c>
    </row>
    <row r="4927" spans="1:3" x14ac:dyDescent="0.25">
      <c r="A4927" s="2">
        <v>4899</v>
      </c>
      <c r="B4927" s="2">
        <v>201.03086987865387</v>
      </c>
      <c r="C4927" s="2">
        <v>44.969130121346126</v>
      </c>
    </row>
    <row r="4928" spans="1:3" x14ac:dyDescent="0.25">
      <c r="A4928" s="2">
        <v>4900</v>
      </c>
      <c r="B4928" s="2">
        <v>173.48255486406293</v>
      </c>
      <c r="C4928" s="2">
        <v>26.517445135937066</v>
      </c>
    </row>
    <row r="4929" spans="1:3" x14ac:dyDescent="0.25">
      <c r="A4929" s="2">
        <v>4901</v>
      </c>
      <c r="B4929" s="2">
        <v>163.36461976681198</v>
      </c>
      <c r="C4929" s="2">
        <v>18.635380233188016</v>
      </c>
    </row>
    <row r="4930" spans="1:3" x14ac:dyDescent="0.25">
      <c r="A4930" s="2">
        <v>4902</v>
      </c>
      <c r="B4930" s="2">
        <v>214.68462535241412</v>
      </c>
      <c r="C4930" s="2">
        <v>16.315374647585884</v>
      </c>
    </row>
    <row r="4931" spans="1:3" x14ac:dyDescent="0.25">
      <c r="A4931" s="2">
        <v>4903</v>
      </c>
      <c r="B4931" s="2">
        <v>177.79919543376144</v>
      </c>
      <c r="C4931" s="2">
        <v>-15.79919543376144</v>
      </c>
    </row>
    <row r="4932" spans="1:3" x14ac:dyDescent="0.25">
      <c r="A4932" s="2">
        <v>4904</v>
      </c>
      <c r="B4932" s="2">
        <v>116.36775829390393</v>
      </c>
      <c r="C4932" s="2">
        <v>-16.367758293903933</v>
      </c>
    </row>
    <row r="4933" spans="1:3" x14ac:dyDescent="0.25">
      <c r="A4933" s="2">
        <v>4905</v>
      </c>
      <c r="B4933" s="2">
        <v>133.69386808420401</v>
      </c>
      <c r="C4933" s="2">
        <v>-26.693868084204013</v>
      </c>
    </row>
    <row r="4934" spans="1:3" x14ac:dyDescent="0.25">
      <c r="A4934" s="2">
        <v>4906</v>
      </c>
      <c r="B4934" s="2">
        <v>175.46745622115023</v>
      </c>
      <c r="C4934" s="2">
        <v>48.532543778849771</v>
      </c>
    </row>
    <row r="4935" spans="1:3" x14ac:dyDescent="0.25">
      <c r="A4935" s="2">
        <v>4907</v>
      </c>
      <c r="B4935" s="2">
        <v>133.37887340302066</v>
      </c>
      <c r="C4935" s="2">
        <v>4.6211265969793374</v>
      </c>
    </row>
    <row r="4936" spans="1:3" x14ac:dyDescent="0.25">
      <c r="A4936" s="2">
        <v>4908</v>
      </c>
      <c r="B4936" s="2">
        <v>150.55278516680957</v>
      </c>
      <c r="C4936" s="2">
        <v>0.44721483319042932</v>
      </c>
    </row>
    <row r="4937" spans="1:3" x14ac:dyDescent="0.25">
      <c r="A4937" s="2">
        <v>4909</v>
      </c>
      <c r="B4937" s="2">
        <v>192.06995996406536</v>
      </c>
      <c r="C4937" s="2">
        <v>-46.069959964065362</v>
      </c>
    </row>
    <row r="4938" spans="1:3" x14ac:dyDescent="0.25">
      <c r="A4938" s="2">
        <v>4910</v>
      </c>
      <c r="B4938" s="2">
        <v>196.45468020983867</v>
      </c>
      <c r="C4938" s="2">
        <v>39.545319790161329</v>
      </c>
    </row>
    <row r="4939" spans="1:3" x14ac:dyDescent="0.25">
      <c r="A4939" s="2">
        <v>4911</v>
      </c>
      <c r="B4939" s="2">
        <v>179.83675966957793</v>
      </c>
      <c r="C4939" s="2">
        <v>21.16324033042207</v>
      </c>
    </row>
    <row r="4940" spans="1:3" x14ac:dyDescent="0.25">
      <c r="A4940" s="2">
        <v>4912</v>
      </c>
      <c r="B4940" s="2">
        <v>168.80944044284479</v>
      </c>
      <c r="C4940" s="2">
        <v>-20.809440442844789</v>
      </c>
    </row>
    <row r="4941" spans="1:3" x14ac:dyDescent="0.25">
      <c r="A4941" s="2">
        <v>4913</v>
      </c>
      <c r="B4941" s="2">
        <v>180.66881252319698</v>
      </c>
      <c r="C4941" s="2">
        <v>2.3311874768030236</v>
      </c>
    </row>
    <row r="4942" spans="1:3" x14ac:dyDescent="0.25">
      <c r="A4942" s="2">
        <v>4914</v>
      </c>
      <c r="B4942" s="2">
        <v>193.58581720216745</v>
      </c>
      <c r="C4942" s="2">
        <v>3.4141827978325523</v>
      </c>
    </row>
    <row r="4943" spans="1:3" x14ac:dyDescent="0.25">
      <c r="A4943" s="2">
        <v>4915</v>
      </c>
      <c r="B4943" s="2">
        <v>198.12453207188204</v>
      </c>
      <c r="C4943" s="2">
        <v>33.875467928117956</v>
      </c>
    </row>
    <row r="4944" spans="1:3" x14ac:dyDescent="0.25">
      <c r="A4944" s="2">
        <v>4916</v>
      </c>
      <c r="B4944" s="2">
        <v>186.02758274018888</v>
      </c>
      <c r="C4944" s="2">
        <v>-24.027582740188876</v>
      </c>
    </row>
    <row r="4945" spans="1:3" x14ac:dyDescent="0.25">
      <c r="A4945" s="2">
        <v>4917</v>
      </c>
      <c r="B4945" s="2">
        <v>156.05553942386618</v>
      </c>
      <c r="C4945" s="2">
        <v>28.944460576133821</v>
      </c>
    </row>
    <row r="4946" spans="1:3" x14ac:dyDescent="0.25">
      <c r="A4946" s="2">
        <v>4918</v>
      </c>
      <c r="B4946" s="2">
        <v>194.04827493060395</v>
      </c>
      <c r="C4946" s="2">
        <v>-16.048274930603952</v>
      </c>
    </row>
    <row r="4947" spans="1:3" x14ac:dyDescent="0.25">
      <c r="A4947" s="2">
        <v>4919</v>
      </c>
      <c r="B4947" s="2">
        <v>168.63865851944317</v>
      </c>
      <c r="C4947" s="2">
        <v>-27.638658519443169</v>
      </c>
    </row>
    <row r="4948" spans="1:3" x14ac:dyDescent="0.25">
      <c r="A4948" s="2">
        <v>4920</v>
      </c>
      <c r="B4948" s="2">
        <v>203.30478183153647</v>
      </c>
      <c r="C4948" s="2">
        <v>-17.304781831536474</v>
      </c>
    </row>
    <row r="4949" spans="1:3" x14ac:dyDescent="0.25">
      <c r="A4949" s="2">
        <v>4921</v>
      </c>
      <c r="B4949" s="2">
        <v>181.91853096520754</v>
      </c>
      <c r="C4949" s="2">
        <v>-22.918530965207538</v>
      </c>
    </row>
    <row r="4950" spans="1:3" x14ac:dyDescent="0.25">
      <c r="A4950" s="2">
        <v>4922</v>
      </c>
      <c r="B4950" s="2">
        <v>158.18683783879879</v>
      </c>
      <c r="C4950" s="2">
        <v>76.813162161201205</v>
      </c>
    </row>
    <row r="4951" spans="1:3" x14ac:dyDescent="0.25">
      <c r="A4951" s="2">
        <v>4923</v>
      </c>
      <c r="B4951" s="2">
        <v>206.53371028968971</v>
      </c>
      <c r="C4951" s="2">
        <v>-71.533710289689708</v>
      </c>
    </row>
    <row r="4952" spans="1:3" x14ac:dyDescent="0.25">
      <c r="A4952" s="2">
        <v>4924</v>
      </c>
      <c r="B4952" s="2">
        <v>159.38201065067082</v>
      </c>
      <c r="C4952" s="2">
        <v>36.617989349329179</v>
      </c>
    </row>
    <row r="4953" spans="1:3" x14ac:dyDescent="0.25">
      <c r="A4953" s="2">
        <v>4925</v>
      </c>
      <c r="B4953" s="2">
        <v>157.70162284070366</v>
      </c>
      <c r="C4953" s="2">
        <v>11.298377159296336</v>
      </c>
    </row>
    <row r="4954" spans="1:3" x14ac:dyDescent="0.25">
      <c r="A4954" s="2">
        <v>4926</v>
      </c>
      <c r="B4954" s="2">
        <v>155.83735986736457</v>
      </c>
      <c r="C4954" s="2">
        <v>47.162640132635431</v>
      </c>
    </row>
    <row r="4955" spans="1:3" x14ac:dyDescent="0.25">
      <c r="A4955" s="2">
        <v>4927</v>
      </c>
      <c r="B4955" s="2">
        <v>166.80528395465595</v>
      </c>
      <c r="C4955" s="2">
        <v>45.194716045344052</v>
      </c>
    </row>
    <row r="4956" spans="1:3" x14ac:dyDescent="0.25">
      <c r="A4956" s="2">
        <v>4928</v>
      </c>
      <c r="B4956" s="2">
        <v>187.73059015840079</v>
      </c>
      <c r="C4956" s="2">
        <v>4.269409841599213</v>
      </c>
    </row>
    <row r="4957" spans="1:3" x14ac:dyDescent="0.25">
      <c r="A4957" s="2">
        <v>4929</v>
      </c>
      <c r="B4957" s="2">
        <v>171.502585863832</v>
      </c>
      <c r="C4957" s="2">
        <v>2.497414136168004</v>
      </c>
    </row>
    <row r="4958" spans="1:3" x14ac:dyDescent="0.25">
      <c r="A4958" s="2">
        <v>4930</v>
      </c>
      <c r="B4958" s="2">
        <v>152.84956891939601</v>
      </c>
      <c r="C4958" s="2">
        <v>-50.849568919396006</v>
      </c>
    </row>
    <row r="4959" spans="1:3" x14ac:dyDescent="0.25">
      <c r="A4959" s="2">
        <v>4931</v>
      </c>
      <c r="B4959" s="2">
        <v>188.1873017320321</v>
      </c>
      <c r="C4959" s="2">
        <v>11.812698267967903</v>
      </c>
    </row>
    <row r="4960" spans="1:3" x14ac:dyDescent="0.25">
      <c r="A4960" s="2">
        <v>4932</v>
      </c>
      <c r="B4960" s="2">
        <v>189.04867511448992</v>
      </c>
      <c r="C4960" s="2">
        <v>35.951324885510076</v>
      </c>
    </row>
    <row r="4961" spans="1:3" x14ac:dyDescent="0.25">
      <c r="A4961" s="2">
        <v>4933</v>
      </c>
      <c r="B4961" s="2">
        <v>146.1337258813619</v>
      </c>
      <c r="C4961" s="2">
        <v>-33.133725881361897</v>
      </c>
    </row>
    <row r="4962" spans="1:3" x14ac:dyDescent="0.25">
      <c r="A4962" s="2">
        <v>4934</v>
      </c>
      <c r="B4962" s="2">
        <v>193.4944960408319</v>
      </c>
      <c r="C4962" s="2">
        <v>-26.494496040831905</v>
      </c>
    </row>
    <row r="4963" spans="1:3" x14ac:dyDescent="0.25">
      <c r="A4963" s="2">
        <v>4935</v>
      </c>
      <c r="B4963" s="2">
        <v>137.14330296266024</v>
      </c>
      <c r="C4963" s="2">
        <v>-28.143302962660243</v>
      </c>
    </row>
    <row r="4964" spans="1:3" x14ac:dyDescent="0.25">
      <c r="A4964" s="2">
        <v>4936</v>
      </c>
      <c r="B4964" s="2">
        <v>197.36249645960777</v>
      </c>
      <c r="C4964" s="2">
        <v>37.637503540392231</v>
      </c>
    </row>
    <row r="4965" spans="1:3" x14ac:dyDescent="0.25">
      <c r="A4965" s="2">
        <v>4937</v>
      </c>
      <c r="B4965" s="2">
        <v>129.19899058874566</v>
      </c>
      <c r="C4965" s="2">
        <v>19.801009411254341</v>
      </c>
    </row>
    <row r="4966" spans="1:3" x14ac:dyDescent="0.25">
      <c r="A4966" s="2">
        <v>4938</v>
      </c>
      <c r="B4966" s="2">
        <v>119.46220104657442</v>
      </c>
      <c r="C4966" s="2">
        <v>-4.4622010465744211</v>
      </c>
    </row>
    <row r="4967" spans="1:3" x14ac:dyDescent="0.25">
      <c r="A4967" s="2">
        <v>4939</v>
      </c>
      <c r="B4967" s="2">
        <v>156.96739138498961</v>
      </c>
      <c r="C4967" s="2">
        <v>-15.967391384989611</v>
      </c>
    </row>
    <row r="4968" spans="1:3" x14ac:dyDescent="0.25">
      <c r="A4968" s="2">
        <v>4940</v>
      </c>
      <c r="B4968" s="2">
        <v>154.67635378720846</v>
      </c>
      <c r="C4968" s="2">
        <v>-33.676353787208456</v>
      </c>
    </row>
    <row r="4969" spans="1:3" x14ac:dyDescent="0.25">
      <c r="A4969" s="2">
        <v>4941</v>
      </c>
      <c r="B4969" s="2">
        <v>177.7299322741809</v>
      </c>
      <c r="C4969" s="2">
        <v>-12.729932274180896</v>
      </c>
    </row>
    <row r="4970" spans="1:3" x14ac:dyDescent="0.25">
      <c r="A4970" s="2">
        <v>4942</v>
      </c>
      <c r="B4970" s="2">
        <v>178.53005910590619</v>
      </c>
      <c r="C4970" s="2">
        <v>-60.53005910590619</v>
      </c>
    </row>
    <row r="4971" spans="1:3" x14ac:dyDescent="0.25">
      <c r="A4971" s="2">
        <v>4943</v>
      </c>
      <c r="B4971" s="2">
        <v>138.90419245446145</v>
      </c>
      <c r="C4971" s="2">
        <v>85.095807545538548</v>
      </c>
    </row>
    <row r="4972" spans="1:3" x14ac:dyDescent="0.25">
      <c r="A4972" s="2">
        <v>4944</v>
      </c>
      <c r="B4972" s="2">
        <v>152.94458744664757</v>
      </c>
      <c r="C4972" s="2">
        <v>-30.944587446647574</v>
      </c>
    </row>
    <row r="4973" spans="1:3" x14ac:dyDescent="0.25">
      <c r="A4973" s="2">
        <v>4945</v>
      </c>
      <c r="B4973" s="2">
        <v>102.65617556041504</v>
      </c>
      <c r="C4973" s="2">
        <v>7.3438244395849637</v>
      </c>
    </row>
    <row r="4974" spans="1:3" x14ac:dyDescent="0.25">
      <c r="A4974" s="2">
        <v>4946</v>
      </c>
      <c r="B4974" s="2">
        <v>173.05838573267584</v>
      </c>
      <c r="C4974" s="2">
        <v>-6.0583857326758448</v>
      </c>
    </row>
    <row r="4975" spans="1:3" x14ac:dyDescent="0.25">
      <c r="A4975" s="2">
        <v>4947</v>
      </c>
      <c r="B4975" s="2">
        <v>186.37346582992413</v>
      </c>
      <c r="C4975" s="2">
        <v>44.626534170075871</v>
      </c>
    </row>
    <row r="4976" spans="1:3" x14ac:dyDescent="0.25">
      <c r="A4976" s="2">
        <v>4948</v>
      </c>
      <c r="B4976" s="2">
        <v>194.68412007549711</v>
      </c>
      <c r="C4976" s="2">
        <v>30.315879924502894</v>
      </c>
    </row>
    <row r="4977" spans="1:3" x14ac:dyDescent="0.25">
      <c r="A4977" s="2">
        <v>4949</v>
      </c>
      <c r="B4977" s="2">
        <v>198.50396387708474</v>
      </c>
      <c r="C4977" s="2">
        <v>0.49603612291525678</v>
      </c>
    </row>
    <row r="4978" spans="1:3" x14ac:dyDescent="0.25">
      <c r="A4978" s="2">
        <v>4950</v>
      </c>
      <c r="B4978" s="2">
        <v>184.61257633812292</v>
      </c>
      <c r="C4978" s="2">
        <v>23.387423661877079</v>
      </c>
    </row>
    <row r="4979" spans="1:3" x14ac:dyDescent="0.25">
      <c r="A4979" s="2">
        <v>4951</v>
      </c>
      <c r="B4979" s="2">
        <v>110.74865024948642</v>
      </c>
      <c r="C4979" s="2">
        <v>-6.7486502494864169</v>
      </c>
    </row>
    <row r="4980" spans="1:3" x14ac:dyDescent="0.25">
      <c r="A4980" s="2">
        <v>4952</v>
      </c>
      <c r="B4980" s="2">
        <v>165.62799577177077</v>
      </c>
      <c r="C4980" s="2">
        <v>-14.62799577177077</v>
      </c>
    </row>
    <row r="4981" spans="1:3" x14ac:dyDescent="0.25">
      <c r="A4981" s="2">
        <v>4953</v>
      </c>
      <c r="B4981" s="2">
        <v>147.13347971281698</v>
      </c>
      <c r="C4981" s="2">
        <v>-43.133479712816978</v>
      </c>
    </row>
    <row r="4982" spans="1:3" x14ac:dyDescent="0.25">
      <c r="A4982" s="2">
        <v>4954</v>
      </c>
      <c r="B4982" s="2">
        <v>191.57577359133347</v>
      </c>
      <c r="C4982" s="2">
        <v>-83.575773591333473</v>
      </c>
    </row>
    <row r="4983" spans="1:3" x14ac:dyDescent="0.25">
      <c r="A4983" s="2">
        <v>4955</v>
      </c>
      <c r="B4983" s="2">
        <v>155.18671103905018</v>
      </c>
      <c r="C4983" s="2">
        <v>-29.186711039050181</v>
      </c>
    </row>
    <row r="4984" spans="1:3" x14ac:dyDescent="0.25">
      <c r="A4984" s="2">
        <v>4956</v>
      </c>
      <c r="B4984" s="2">
        <v>168.68406377341256</v>
      </c>
      <c r="C4984" s="2">
        <v>-8.6840637734125607</v>
      </c>
    </row>
    <row r="4985" spans="1:3" x14ac:dyDescent="0.25">
      <c r="A4985" s="2">
        <v>4957</v>
      </c>
      <c r="B4985" s="2">
        <v>162.84851636016504</v>
      </c>
      <c r="C4985" s="2">
        <v>-57.848516360165036</v>
      </c>
    </row>
    <row r="4986" spans="1:3" x14ac:dyDescent="0.25">
      <c r="A4986" s="2">
        <v>4958</v>
      </c>
      <c r="B4986" s="2">
        <v>165.38287736409239</v>
      </c>
      <c r="C4986" s="2">
        <v>-61.382877364092394</v>
      </c>
    </row>
    <row r="4987" spans="1:3" x14ac:dyDescent="0.25">
      <c r="A4987" s="2">
        <v>4959</v>
      </c>
      <c r="B4987" s="2">
        <v>233.55131559181086</v>
      </c>
      <c r="C4987" s="2">
        <v>62.448684408189138</v>
      </c>
    </row>
    <row r="4988" spans="1:3" x14ac:dyDescent="0.25">
      <c r="A4988" s="2">
        <v>4960</v>
      </c>
      <c r="B4988" s="2">
        <v>178.94786566213756</v>
      </c>
      <c r="C4988" s="2">
        <v>70.052134337862441</v>
      </c>
    </row>
    <row r="4989" spans="1:3" x14ac:dyDescent="0.25">
      <c r="A4989" s="2">
        <v>4961</v>
      </c>
      <c r="B4989" s="2">
        <v>149.29566653630141</v>
      </c>
      <c r="C4989" s="2">
        <v>-2.295666536301411</v>
      </c>
    </row>
    <row r="4990" spans="1:3" x14ac:dyDescent="0.25">
      <c r="A4990" s="2">
        <v>4962</v>
      </c>
      <c r="B4990" s="2">
        <v>204.89962437919399</v>
      </c>
      <c r="C4990" s="2">
        <v>29.100375620806005</v>
      </c>
    </row>
    <row r="4991" spans="1:3" x14ac:dyDescent="0.25">
      <c r="A4991" s="2">
        <v>4963</v>
      </c>
      <c r="B4991" s="2">
        <v>142.62901772879746</v>
      </c>
      <c r="C4991" s="2">
        <v>-7.6290177287974643</v>
      </c>
    </row>
    <row r="4992" spans="1:3" x14ac:dyDescent="0.25">
      <c r="A4992" s="2">
        <v>4964</v>
      </c>
      <c r="B4992" s="2">
        <v>169.15722975773136</v>
      </c>
      <c r="C4992" s="2">
        <v>75.842770242268642</v>
      </c>
    </row>
    <row r="4993" spans="1:3" x14ac:dyDescent="0.25">
      <c r="A4993" s="2">
        <v>4965</v>
      </c>
      <c r="B4993" s="2">
        <v>202.08129966637298</v>
      </c>
      <c r="C4993" s="2">
        <v>-50.081299666372985</v>
      </c>
    </row>
    <row r="4994" spans="1:3" x14ac:dyDescent="0.25">
      <c r="A4994" s="2">
        <v>4966</v>
      </c>
      <c r="B4994" s="2">
        <v>172.8166351085668</v>
      </c>
      <c r="C4994" s="2">
        <v>15.1833648914332</v>
      </c>
    </row>
    <row r="4995" spans="1:3" x14ac:dyDescent="0.25">
      <c r="A4995" s="2">
        <v>4967</v>
      </c>
      <c r="B4995" s="2">
        <v>191.50665630191679</v>
      </c>
      <c r="C4995" s="2">
        <v>-51.506656301916792</v>
      </c>
    </row>
    <row r="4996" spans="1:3" x14ac:dyDescent="0.25">
      <c r="A4996" s="2">
        <v>4968</v>
      </c>
      <c r="B4996" s="2">
        <v>183.67378552582267</v>
      </c>
      <c r="C4996" s="2">
        <v>9.3262144741773341</v>
      </c>
    </row>
    <row r="4997" spans="1:3" x14ac:dyDescent="0.25">
      <c r="A4997" s="2">
        <v>4969</v>
      </c>
      <c r="B4997" s="2">
        <v>151.5671106575428</v>
      </c>
      <c r="C4997" s="2">
        <v>2.4328893424572016</v>
      </c>
    </row>
    <row r="4998" spans="1:3" x14ac:dyDescent="0.25">
      <c r="A4998" s="2">
        <v>4970</v>
      </c>
      <c r="B4998" s="2">
        <v>175.67509982972805</v>
      </c>
      <c r="C4998" s="2">
        <v>-14.675099829728055</v>
      </c>
    </row>
    <row r="4999" spans="1:3" x14ac:dyDescent="0.25">
      <c r="A4999" s="2">
        <v>4971</v>
      </c>
      <c r="B4999" s="2">
        <v>171.22254664267351</v>
      </c>
      <c r="C4999" s="2">
        <v>-13.222546642673507</v>
      </c>
    </row>
    <row r="5000" spans="1:3" x14ac:dyDescent="0.25">
      <c r="A5000" s="2">
        <v>4972</v>
      </c>
      <c r="B5000" s="2">
        <v>173.07475729581023</v>
      </c>
      <c r="C5000" s="2">
        <v>-46.07475729581023</v>
      </c>
    </row>
    <row r="5001" spans="1:3" x14ac:dyDescent="0.25">
      <c r="A5001" s="2">
        <v>4973</v>
      </c>
      <c r="B5001" s="2">
        <v>139.4766100549846</v>
      </c>
      <c r="C5001" s="2">
        <v>-21.476610054984604</v>
      </c>
    </row>
    <row r="5002" spans="1:3" x14ac:dyDescent="0.25">
      <c r="A5002" s="2">
        <v>4974</v>
      </c>
      <c r="B5002" s="2">
        <v>138.16004147117403</v>
      </c>
      <c r="C5002" s="2">
        <v>17.839958528825974</v>
      </c>
    </row>
    <row r="5003" spans="1:3" x14ac:dyDescent="0.25">
      <c r="A5003" s="2">
        <v>4975</v>
      </c>
      <c r="B5003" s="2">
        <v>188.79217562082025</v>
      </c>
      <c r="C5003" s="2">
        <v>-81.792175620820245</v>
      </c>
    </row>
    <row r="5004" spans="1:3" x14ac:dyDescent="0.25">
      <c r="A5004" s="2">
        <v>4976</v>
      </c>
      <c r="B5004" s="2">
        <v>193.56874637112946</v>
      </c>
      <c r="C5004" s="2">
        <v>48.431253628870536</v>
      </c>
    </row>
    <row r="5005" spans="1:3" x14ac:dyDescent="0.25">
      <c r="A5005" s="2">
        <v>4977</v>
      </c>
      <c r="B5005" s="2">
        <v>185.46564958015503</v>
      </c>
      <c r="C5005" s="2">
        <v>88.534350419844969</v>
      </c>
    </row>
    <row r="5006" spans="1:3" x14ac:dyDescent="0.25">
      <c r="A5006" s="2">
        <v>4978</v>
      </c>
      <c r="B5006" s="2">
        <v>152.90806410690968</v>
      </c>
      <c r="C5006" s="2">
        <v>10.091935893090323</v>
      </c>
    </row>
    <row r="5007" spans="1:3" x14ac:dyDescent="0.25">
      <c r="A5007" s="2">
        <v>4979</v>
      </c>
      <c r="B5007" s="2">
        <v>179.8312108923711</v>
      </c>
      <c r="C5007" s="2">
        <v>38.168789107628896</v>
      </c>
    </row>
    <row r="5008" spans="1:3" x14ac:dyDescent="0.25">
      <c r="A5008" s="2">
        <v>4980</v>
      </c>
      <c r="B5008" s="2">
        <v>180.18112969346066</v>
      </c>
      <c r="C5008" s="2">
        <v>28.818870306539338</v>
      </c>
    </row>
    <row r="5009" spans="1:3" x14ac:dyDescent="0.25">
      <c r="A5009" s="2">
        <v>4981</v>
      </c>
      <c r="B5009" s="2">
        <v>222.90802548812457</v>
      </c>
      <c r="C5009" s="2">
        <v>-90.908025488124565</v>
      </c>
    </row>
    <row r="5010" spans="1:3" x14ac:dyDescent="0.25">
      <c r="A5010" s="2">
        <v>4982</v>
      </c>
      <c r="B5010" s="2">
        <v>158.09798450910449</v>
      </c>
      <c r="C5010" s="2">
        <v>-42.097984509104492</v>
      </c>
    </row>
    <row r="5011" spans="1:3" x14ac:dyDescent="0.25">
      <c r="A5011" s="2">
        <v>4983</v>
      </c>
      <c r="B5011" s="2">
        <v>143.21253288373427</v>
      </c>
      <c r="C5011" s="2">
        <v>-34.212532883734269</v>
      </c>
    </row>
    <row r="5012" spans="1:3" x14ac:dyDescent="0.25">
      <c r="A5012" s="2">
        <v>4984</v>
      </c>
      <c r="B5012" s="2">
        <v>208.15958380963693</v>
      </c>
      <c r="C5012" s="2">
        <v>46.840416190363072</v>
      </c>
    </row>
    <row r="5013" spans="1:3" x14ac:dyDescent="0.25">
      <c r="A5013" s="2">
        <v>4985</v>
      </c>
      <c r="B5013" s="2">
        <v>131.04399843098321</v>
      </c>
      <c r="C5013" s="2">
        <v>4.9560015690167916</v>
      </c>
    </row>
    <row r="5014" spans="1:3" x14ac:dyDescent="0.25">
      <c r="A5014" s="2">
        <v>4986</v>
      </c>
      <c r="B5014" s="2">
        <v>223.55777436451086</v>
      </c>
      <c r="C5014" s="2">
        <v>1.4422256354891374</v>
      </c>
    </row>
    <row r="5015" spans="1:3" x14ac:dyDescent="0.25">
      <c r="A5015" s="2">
        <v>4987</v>
      </c>
      <c r="B5015" s="2">
        <v>203.95680116196556</v>
      </c>
      <c r="C5015" s="2">
        <v>-24.956801161965558</v>
      </c>
    </row>
    <row r="5016" spans="1:3" x14ac:dyDescent="0.25">
      <c r="A5016" s="2">
        <v>4988</v>
      </c>
      <c r="B5016" s="2">
        <v>169.00001322038466</v>
      </c>
      <c r="C5016" s="2">
        <v>6.999986779615341</v>
      </c>
    </row>
    <row r="5017" spans="1:3" x14ac:dyDescent="0.25">
      <c r="A5017" s="2">
        <v>4989</v>
      </c>
      <c r="B5017" s="2">
        <v>173.67629474114761</v>
      </c>
      <c r="C5017" s="2">
        <v>13.323705258852385</v>
      </c>
    </row>
    <row r="5018" spans="1:3" x14ac:dyDescent="0.25">
      <c r="A5018" s="2">
        <v>4990</v>
      </c>
      <c r="B5018" s="2">
        <v>185.81817387429953</v>
      </c>
      <c r="C5018" s="2">
        <v>9.1818261257004679</v>
      </c>
    </row>
    <row r="5019" spans="1:3" x14ac:dyDescent="0.25">
      <c r="A5019" s="2">
        <v>4991</v>
      </c>
      <c r="B5019" s="2">
        <v>164.36120649872225</v>
      </c>
      <c r="C5019" s="2">
        <v>69.638793501277746</v>
      </c>
    </row>
    <row r="5020" spans="1:3" x14ac:dyDescent="0.25">
      <c r="A5020" s="2">
        <v>4992</v>
      </c>
      <c r="B5020" s="2">
        <v>168.43746364000032</v>
      </c>
      <c r="C5020" s="2">
        <v>-32.437463640000317</v>
      </c>
    </row>
    <row r="5021" spans="1:3" x14ac:dyDescent="0.25">
      <c r="A5021" s="2">
        <v>4993</v>
      </c>
      <c r="B5021" s="2">
        <v>188.84610483060831</v>
      </c>
      <c r="C5021" s="2">
        <v>0.15389516939168857</v>
      </c>
    </row>
    <row r="5022" spans="1:3" x14ac:dyDescent="0.25">
      <c r="A5022" s="2">
        <v>4994</v>
      </c>
      <c r="B5022" s="2">
        <v>179.42649426968399</v>
      </c>
      <c r="C5022" s="2">
        <v>20.573505730316015</v>
      </c>
    </row>
    <row r="5023" spans="1:3" x14ac:dyDescent="0.25">
      <c r="A5023" s="2">
        <v>4995</v>
      </c>
      <c r="B5023" s="2">
        <v>172.85012901017367</v>
      </c>
      <c r="C5023" s="2">
        <v>60.149870989826326</v>
      </c>
    </row>
    <row r="5024" spans="1:3" x14ac:dyDescent="0.25">
      <c r="A5024" s="2">
        <v>4996</v>
      </c>
      <c r="B5024" s="2">
        <v>158.97729402798367</v>
      </c>
      <c r="C5024" s="2">
        <v>24.022705972016325</v>
      </c>
    </row>
    <row r="5025" spans="1:3" x14ac:dyDescent="0.25">
      <c r="A5025" s="2">
        <v>4997</v>
      </c>
      <c r="B5025" s="2">
        <v>127.8827603503734</v>
      </c>
      <c r="C5025" s="2">
        <v>51.117239649626597</v>
      </c>
    </row>
    <row r="5026" spans="1:3" x14ac:dyDescent="0.25">
      <c r="A5026" s="2">
        <v>4998</v>
      </c>
      <c r="B5026" s="2">
        <v>182.27926924579856</v>
      </c>
      <c r="C5026" s="2">
        <v>78.720730754201441</v>
      </c>
    </row>
    <row r="5027" spans="1:3" x14ac:dyDescent="0.25">
      <c r="A5027" s="2">
        <v>4999</v>
      </c>
      <c r="B5027" s="2">
        <v>172.04316359644065</v>
      </c>
      <c r="C5027" s="2">
        <v>10.95683640355935</v>
      </c>
    </row>
    <row r="5028" spans="1:3" ht="15.75" thickBot="1" x14ac:dyDescent="0.3">
      <c r="A5028" s="3">
        <v>5000</v>
      </c>
      <c r="B5028" s="3">
        <v>199.32197533779686</v>
      </c>
      <c r="C5028" s="3">
        <v>18.67802466220314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001"/>
  <sheetViews>
    <sheetView tabSelected="1" workbookViewId="0">
      <selection activeCell="F2" sqref="F1:F2"/>
    </sheetView>
  </sheetViews>
  <sheetFormatPr defaultRowHeight="15" x14ac:dyDescent="0.25"/>
  <cols>
    <col min="1" max="1" width="16.42578125" customWidth="1"/>
    <col min="2" max="2" width="25.85546875" style="1" customWidth="1"/>
    <col min="3" max="3" width="22.5703125" style="1" customWidth="1"/>
    <col min="4" max="4" width="16.7109375" style="1" customWidth="1"/>
    <col min="5" max="5" width="24.28515625" customWidth="1"/>
  </cols>
  <sheetData>
    <row r="1" spans="1:6" x14ac:dyDescent="0.25">
      <c r="A1" t="s">
        <v>4</v>
      </c>
      <c r="B1" s="1" t="s">
        <v>0</v>
      </c>
      <c r="C1" s="1" t="s">
        <v>1</v>
      </c>
      <c r="D1" s="1" t="s">
        <v>2</v>
      </c>
      <c r="E1" t="s">
        <v>3</v>
      </c>
      <c r="F1" t="s">
        <v>46</v>
      </c>
    </row>
    <row r="2" spans="1:6" x14ac:dyDescent="0.25">
      <c r="A2">
        <v>192</v>
      </c>
      <c r="B2" s="1">
        <v>22</v>
      </c>
      <c r="C2" s="1">
        <v>78</v>
      </c>
      <c r="D2" s="1">
        <v>4</v>
      </c>
      <c r="E2">
        <v>2</v>
      </c>
      <c r="F2">
        <v>17</v>
      </c>
    </row>
    <row r="3" spans="1:6" x14ac:dyDescent="0.25">
      <c r="A3">
        <v>207</v>
      </c>
      <c r="B3" s="1">
        <v>14</v>
      </c>
      <c r="C3" s="1">
        <v>88</v>
      </c>
      <c r="D3" s="1">
        <v>4</v>
      </c>
      <c r="E3">
        <v>1</v>
      </c>
      <c r="F3">
        <v>15</v>
      </c>
    </row>
    <row r="4" spans="1:6" x14ac:dyDescent="0.25">
      <c r="A4">
        <v>182</v>
      </c>
      <c r="B4" s="1">
        <v>29</v>
      </c>
      <c r="C4" s="1">
        <v>87</v>
      </c>
      <c r="D4" s="1">
        <v>2</v>
      </c>
      <c r="E4">
        <v>2</v>
      </c>
      <c r="F4">
        <v>20</v>
      </c>
    </row>
    <row r="5" spans="1:6" x14ac:dyDescent="0.25">
      <c r="A5">
        <v>210</v>
      </c>
      <c r="B5" s="1">
        <v>29</v>
      </c>
      <c r="C5" s="1">
        <v>99</v>
      </c>
      <c r="D5" s="1">
        <v>2</v>
      </c>
      <c r="E5">
        <v>1</v>
      </c>
      <c r="F5">
        <v>22</v>
      </c>
    </row>
    <row r="6" spans="1:6" x14ac:dyDescent="0.25">
      <c r="A6">
        <v>199</v>
      </c>
      <c r="B6" s="1">
        <v>12</v>
      </c>
      <c r="C6" s="1">
        <v>98</v>
      </c>
      <c r="D6" s="1">
        <v>3</v>
      </c>
      <c r="E6">
        <v>1</v>
      </c>
      <c r="F6">
        <v>22</v>
      </c>
    </row>
    <row r="7" spans="1:6" x14ac:dyDescent="0.25">
      <c r="A7">
        <v>202</v>
      </c>
      <c r="B7" s="1">
        <v>25</v>
      </c>
      <c r="C7" s="1">
        <v>85</v>
      </c>
      <c r="D7" s="1">
        <v>2</v>
      </c>
      <c r="E7">
        <v>1</v>
      </c>
      <c r="F7">
        <v>15</v>
      </c>
    </row>
    <row r="8" spans="1:6" x14ac:dyDescent="0.25">
      <c r="A8">
        <v>251</v>
      </c>
      <c r="B8" s="1">
        <v>35</v>
      </c>
      <c r="C8" s="1">
        <v>85</v>
      </c>
      <c r="D8" s="1">
        <v>4</v>
      </c>
      <c r="E8">
        <v>4</v>
      </c>
      <c r="F8">
        <v>16</v>
      </c>
    </row>
    <row r="9" spans="1:6" x14ac:dyDescent="0.25">
      <c r="A9">
        <v>129</v>
      </c>
      <c r="B9" s="1">
        <v>27</v>
      </c>
      <c r="C9" s="1">
        <v>75</v>
      </c>
      <c r="D9" s="1">
        <v>3</v>
      </c>
      <c r="E9">
        <v>3</v>
      </c>
      <c r="F9">
        <v>19</v>
      </c>
    </row>
    <row r="10" spans="1:6" x14ac:dyDescent="0.25">
      <c r="A10">
        <v>220</v>
      </c>
      <c r="B10" s="1">
        <v>23</v>
      </c>
      <c r="C10" s="1">
        <v>85</v>
      </c>
      <c r="D10" s="1">
        <v>3</v>
      </c>
      <c r="E10">
        <v>1</v>
      </c>
      <c r="F10">
        <v>19</v>
      </c>
    </row>
    <row r="11" spans="1:6" x14ac:dyDescent="0.25">
      <c r="A11">
        <v>157</v>
      </c>
      <c r="B11" s="1">
        <v>15</v>
      </c>
      <c r="C11" s="1">
        <v>79</v>
      </c>
      <c r="D11" s="1">
        <v>3</v>
      </c>
      <c r="E11">
        <v>1</v>
      </c>
      <c r="F11">
        <v>20</v>
      </c>
    </row>
    <row r="12" spans="1:6" x14ac:dyDescent="0.25">
      <c r="A12">
        <v>188</v>
      </c>
      <c r="B12" s="1">
        <v>32</v>
      </c>
      <c r="C12" s="1">
        <v>90</v>
      </c>
      <c r="D12" s="1">
        <v>2</v>
      </c>
      <c r="E12">
        <v>3</v>
      </c>
      <c r="F12">
        <v>22</v>
      </c>
    </row>
    <row r="13" spans="1:6" x14ac:dyDescent="0.25">
      <c r="A13">
        <v>158</v>
      </c>
      <c r="B13" s="1">
        <v>7</v>
      </c>
      <c r="C13" s="1">
        <v>87</v>
      </c>
      <c r="D13" s="1">
        <v>3</v>
      </c>
      <c r="E13">
        <v>1</v>
      </c>
      <c r="F13">
        <v>20</v>
      </c>
    </row>
    <row r="14" spans="1:6" x14ac:dyDescent="0.25">
      <c r="A14">
        <v>191</v>
      </c>
      <c r="B14" s="1">
        <v>25</v>
      </c>
      <c r="C14" s="1">
        <v>91</v>
      </c>
      <c r="D14" s="1">
        <v>2</v>
      </c>
      <c r="E14">
        <v>2</v>
      </c>
      <c r="F14">
        <v>19</v>
      </c>
    </row>
    <row r="15" spans="1:6" x14ac:dyDescent="0.25">
      <c r="A15">
        <v>114</v>
      </c>
      <c r="B15" s="1">
        <v>2</v>
      </c>
      <c r="C15" s="1">
        <v>92</v>
      </c>
      <c r="D15" s="1">
        <v>1</v>
      </c>
      <c r="E15">
        <v>1</v>
      </c>
      <c r="F15">
        <v>19</v>
      </c>
    </row>
    <row r="16" spans="1:6" x14ac:dyDescent="0.25">
      <c r="A16">
        <v>146</v>
      </c>
      <c r="B16" s="1">
        <v>27</v>
      </c>
      <c r="C16" s="1">
        <v>100</v>
      </c>
      <c r="D16" s="1">
        <v>3</v>
      </c>
      <c r="E16">
        <v>2</v>
      </c>
      <c r="F16">
        <v>18</v>
      </c>
    </row>
    <row r="17" spans="1:6" x14ac:dyDescent="0.25">
      <c r="A17">
        <v>154</v>
      </c>
      <c r="B17" s="1">
        <v>16</v>
      </c>
      <c r="C17" s="1">
        <v>84</v>
      </c>
      <c r="D17" s="1">
        <v>4</v>
      </c>
      <c r="E17">
        <v>1</v>
      </c>
      <c r="F17">
        <v>15</v>
      </c>
    </row>
    <row r="18" spans="1:6" x14ac:dyDescent="0.25">
      <c r="A18">
        <v>102</v>
      </c>
      <c r="B18" s="1">
        <v>25</v>
      </c>
      <c r="C18" s="1">
        <v>90</v>
      </c>
      <c r="D18" s="1">
        <v>3</v>
      </c>
      <c r="E18">
        <v>2</v>
      </c>
      <c r="F18">
        <v>15</v>
      </c>
    </row>
    <row r="19" spans="1:6" x14ac:dyDescent="0.25">
      <c r="A19">
        <v>106</v>
      </c>
      <c r="B19" s="1">
        <v>18</v>
      </c>
      <c r="C19" s="1">
        <v>77</v>
      </c>
      <c r="D19" s="1">
        <v>2</v>
      </c>
      <c r="E19">
        <v>1</v>
      </c>
      <c r="F19">
        <v>22</v>
      </c>
    </row>
    <row r="20" spans="1:6" x14ac:dyDescent="0.25">
      <c r="A20">
        <v>238</v>
      </c>
      <c r="B20" s="1">
        <v>14</v>
      </c>
      <c r="C20" s="1">
        <v>100</v>
      </c>
      <c r="D20" s="1">
        <v>3</v>
      </c>
      <c r="E20">
        <v>1</v>
      </c>
      <c r="F20">
        <v>20</v>
      </c>
    </row>
    <row r="21" spans="1:6" x14ac:dyDescent="0.25">
      <c r="A21">
        <v>274</v>
      </c>
      <c r="B21" s="1">
        <v>40</v>
      </c>
      <c r="C21" s="1">
        <v>100</v>
      </c>
      <c r="D21" s="1">
        <v>3</v>
      </c>
      <c r="E21">
        <v>4</v>
      </c>
      <c r="F21">
        <v>21</v>
      </c>
    </row>
    <row r="22" spans="1:6" x14ac:dyDescent="0.25">
      <c r="A22">
        <v>108</v>
      </c>
      <c r="B22" s="1">
        <v>28</v>
      </c>
      <c r="C22" s="1">
        <v>90</v>
      </c>
      <c r="D22" s="1">
        <v>1</v>
      </c>
      <c r="E22">
        <v>2</v>
      </c>
      <c r="F22">
        <v>20</v>
      </c>
    </row>
    <row r="23" spans="1:6" x14ac:dyDescent="0.25">
      <c r="A23">
        <v>251</v>
      </c>
      <c r="B23" s="1">
        <v>34</v>
      </c>
      <c r="C23" s="1">
        <v>90</v>
      </c>
      <c r="D23" s="1">
        <v>2</v>
      </c>
      <c r="E23">
        <v>5</v>
      </c>
      <c r="F23">
        <v>21</v>
      </c>
    </row>
    <row r="24" spans="1:6" x14ac:dyDescent="0.25">
      <c r="A24">
        <v>159</v>
      </c>
      <c r="B24" s="1">
        <v>11</v>
      </c>
      <c r="C24" s="1">
        <v>77</v>
      </c>
      <c r="D24" s="1">
        <v>2</v>
      </c>
      <c r="E24">
        <v>1</v>
      </c>
      <c r="F24">
        <v>20</v>
      </c>
    </row>
    <row r="25" spans="1:6" x14ac:dyDescent="0.25">
      <c r="A25">
        <v>207</v>
      </c>
      <c r="B25" s="1">
        <v>20</v>
      </c>
      <c r="C25" s="1">
        <v>73</v>
      </c>
      <c r="D25" s="1">
        <v>3</v>
      </c>
      <c r="E25">
        <v>1</v>
      </c>
      <c r="F25">
        <v>22</v>
      </c>
    </row>
    <row r="26" spans="1:6" x14ac:dyDescent="0.25">
      <c r="A26">
        <v>263</v>
      </c>
      <c r="B26" s="1">
        <v>28</v>
      </c>
      <c r="C26" s="1">
        <v>89</v>
      </c>
      <c r="D26" s="1">
        <v>3</v>
      </c>
      <c r="E26">
        <v>3</v>
      </c>
      <c r="F26">
        <v>18</v>
      </c>
    </row>
    <row r="27" spans="1:6" x14ac:dyDescent="0.25">
      <c r="A27">
        <v>149</v>
      </c>
      <c r="B27" s="1">
        <v>11</v>
      </c>
      <c r="C27" s="1">
        <v>97</v>
      </c>
      <c r="D27" s="1">
        <v>3</v>
      </c>
      <c r="E27">
        <v>1</v>
      </c>
      <c r="F27">
        <v>22</v>
      </c>
    </row>
    <row r="28" spans="1:6" x14ac:dyDescent="0.25">
      <c r="A28">
        <v>101</v>
      </c>
      <c r="B28" s="1">
        <v>29</v>
      </c>
      <c r="C28" s="1">
        <v>77</v>
      </c>
      <c r="D28" s="1">
        <v>2</v>
      </c>
      <c r="E28">
        <v>3</v>
      </c>
      <c r="F28">
        <v>21</v>
      </c>
    </row>
    <row r="29" spans="1:6" x14ac:dyDescent="0.25">
      <c r="A29">
        <v>153</v>
      </c>
      <c r="B29" s="1">
        <v>19</v>
      </c>
      <c r="C29" s="1">
        <v>90</v>
      </c>
      <c r="D29" s="1">
        <v>3</v>
      </c>
      <c r="E29">
        <v>2</v>
      </c>
      <c r="F29">
        <v>16</v>
      </c>
    </row>
    <row r="30" spans="1:6" x14ac:dyDescent="0.25">
      <c r="A30">
        <v>153</v>
      </c>
      <c r="B30" s="1">
        <v>0</v>
      </c>
      <c r="C30" s="1">
        <v>91</v>
      </c>
      <c r="D30" s="1">
        <v>2</v>
      </c>
      <c r="E30">
        <v>1</v>
      </c>
      <c r="F30">
        <v>22</v>
      </c>
    </row>
    <row r="31" spans="1:6" x14ac:dyDescent="0.25">
      <c r="A31">
        <v>267</v>
      </c>
      <c r="B31" s="1">
        <v>30</v>
      </c>
      <c r="C31" s="1">
        <v>87</v>
      </c>
      <c r="D31" s="1">
        <v>5</v>
      </c>
      <c r="E31">
        <v>2</v>
      </c>
      <c r="F31">
        <v>17</v>
      </c>
    </row>
    <row r="32" spans="1:6" x14ac:dyDescent="0.25">
      <c r="A32">
        <v>133</v>
      </c>
      <c r="B32" s="1">
        <v>13</v>
      </c>
      <c r="C32" s="1">
        <v>94</v>
      </c>
      <c r="D32" s="1">
        <v>2</v>
      </c>
      <c r="E32">
        <v>1</v>
      </c>
      <c r="F32">
        <v>22</v>
      </c>
    </row>
    <row r="33" spans="1:6" x14ac:dyDescent="0.25">
      <c r="A33">
        <v>199</v>
      </c>
      <c r="B33" s="1">
        <v>21</v>
      </c>
      <c r="C33" s="1">
        <v>58</v>
      </c>
      <c r="D33" s="1">
        <v>5</v>
      </c>
      <c r="E33">
        <v>3</v>
      </c>
      <c r="F33">
        <v>19</v>
      </c>
    </row>
    <row r="34" spans="1:6" x14ac:dyDescent="0.25">
      <c r="A34">
        <v>147</v>
      </c>
      <c r="B34" s="1">
        <v>14</v>
      </c>
      <c r="C34" s="1">
        <v>71</v>
      </c>
      <c r="D34" s="1">
        <v>3</v>
      </c>
      <c r="E34">
        <v>2</v>
      </c>
      <c r="F34">
        <v>19</v>
      </c>
    </row>
    <row r="35" spans="1:6" x14ac:dyDescent="0.25">
      <c r="A35">
        <v>177</v>
      </c>
      <c r="B35" s="1">
        <v>27</v>
      </c>
      <c r="C35" s="1">
        <v>76</v>
      </c>
      <c r="D35" s="1">
        <v>2</v>
      </c>
      <c r="E35">
        <v>1</v>
      </c>
      <c r="F35">
        <v>18</v>
      </c>
    </row>
    <row r="36" spans="1:6" x14ac:dyDescent="0.25">
      <c r="A36">
        <v>239</v>
      </c>
      <c r="B36" s="1">
        <v>35</v>
      </c>
      <c r="C36" s="1">
        <v>81</v>
      </c>
      <c r="D36" s="1">
        <v>2</v>
      </c>
      <c r="E36">
        <v>2</v>
      </c>
      <c r="F36">
        <v>21</v>
      </c>
    </row>
    <row r="37" spans="1:6" x14ac:dyDescent="0.25">
      <c r="A37">
        <v>181</v>
      </c>
      <c r="B37" s="1">
        <v>23</v>
      </c>
      <c r="C37" s="1">
        <v>88</v>
      </c>
      <c r="D37" s="1">
        <v>1</v>
      </c>
      <c r="E37">
        <v>3</v>
      </c>
      <c r="F37">
        <v>19</v>
      </c>
    </row>
    <row r="38" spans="1:6" x14ac:dyDescent="0.25">
      <c r="A38">
        <v>123</v>
      </c>
      <c r="B38" s="1">
        <v>12</v>
      </c>
      <c r="C38" s="1">
        <v>84</v>
      </c>
      <c r="D38" s="1">
        <v>1</v>
      </c>
      <c r="E38">
        <v>2</v>
      </c>
      <c r="F38">
        <v>22</v>
      </c>
    </row>
    <row r="39" spans="1:6" x14ac:dyDescent="0.25">
      <c r="A39">
        <v>159</v>
      </c>
      <c r="B39" s="1">
        <v>18</v>
      </c>
      <c r="C39" s="1">
        <v>87</v>
      </c>
      <c r="D39" s="1">
        <v>2</v>
      </c>
      <c r="E39">
        <v>1</v>
      </c>
      <c r="F39">
        <v>18</v>
      </c>
    </row>
    <row r="40" spans="1:6" x14ac:dyDescent="0.25">
      <c r="A40">
        <v>140</v>
      </c>
      <c r="B40" s="1">
        <v>17</v>
      </c>
      <c r="C40" s="1">
        <v>88</v>
      </c>
      <c r="D40" s="1">
        <v>3</v>
      </c>
      <c r="E40">
        <v>1</v>
      </c>
      <c r="F40">
        <v>17</v>
      </c>
    </row>
    <row r="41" spans="1:6" x14ac:dyDescent="0.25">
      <c r="A41">
        <v>144</v>
      </c>
      <c r="B41" s="1">
        <v>10</v>
      </c>
      <c r="C41" s="1">
        <v>73</v>
      </c>
      <c r="D41" s="1">
        <v>2</v>
      </c>
      <c r="E41">
        <v>1</v>
      </c>
      <c r="F41">
        <v>21</v>
      </c>
    </row>
    <row r="42" spans="1:6" x14ac:dyDescent="0.25">
      <c r="A42">
        <v>206</v>
      </c>
      <c r="B42" s="1">
        <v>27</v>
      </c>
      <c r="C42" s="1">
        <v>75</v>
      </c>
      <c r="D42" s="1">
        <v>3</v>
      </c>
      <c r="E42">
        <v>3</v>
      </c>
      <c r="F42">
        <v>15</v>
      </c>
    </row>
    <row r="43" spans="1:6" x14ac:dyDescent="0.25">
      <c r="A43">
        <v>100</v>
      </c>
      <c r="B43" s="1">
        <v>18</v>
      </c>
      <c r="C43" s="1">
        <v>83</v>
      </c>
      <c r="D43" s="1">
        <v>3</v>
      </c>
      <c r="E43">
        <v>1</v>
      </c>
      <c r="F43">
        <v>22</v>
      </c>
    </row>
    <row r="44" spans="1:6" x14ac:dyDescent="0.25">
      <c r="A44">
        <v>223</v>
      </c>
      <c r="B44" s="1">
        <v>38</v>
      </c>
      <c r="C44" s="1">
        <v>81</v>
      </c>
      <c r="D44" s="1">
        <v>3</v>
      </c>
      <c r="E44">
        <v>2</v>
      </c>
      <c r="F44">
        <v>19</v>
      </c>
    </row>
    <row r="45" spans="1:6" x14ac:dyDescent="0.25">
      <c r="A45">
        <v>266</v>
      </c>
      <c r="B45" s="1">
        <v>39</v>
      </c>
      <c r="C45" s="1">
        <v>75</v>
      </c>
      <c r="D45" s="1">
        <v>5</v>
      </c>
      <c r="E45">
        <v>3</v>
      </c>
      <c r="F45">
        <v>16</v>
      </c>
    </row>
    <row r="46" spans="1:6" x14ac:dyDescent="0.25">
      <c r="A46">
        <v>134</v>
      </c>
      <c r="B46" s="1">
        <v>10</v>
      </c>
      <c r="C46" s="1">
        <v>91</v>
      </c>
      <c r="D46" s="1">
        <v>1</v>
      </c>
      <c r="E46">
        <v>1</v>
      </c>
      <c r="F46">
        <v>18</v>
      </c>
    </row>
    <row r="47" spans="1:6" x14ac:dyDescent="0.25">
      <c r="A47">
        <v>104</v>
      </c>
      <c r="B47" s="1">
        <v>21</v>
      </c>
      <c r="C47" s="1">
        <v>93</v>
      </c>
      <c r="D47" s="1">
        <v>2</v>
      </c>
      <c r="E47">
        <v>2</v>
      </c>
      <c r="F47">
        <v>21</v>
      </c>
    </row>
    <row r="48" spans="1:6" x14ac:dyDescent="0.25">
      <c r="A48">
        <v>140</v>
      </c>
      <c r="B48" s="1">
        <v>8</v>
      </c>
      <c r="C48" s="1">
        <v>97</v>
      </c>
      <c r="D48" s="1">
        <v>2</v>
      </c>
      <c r="E48">
        <v>1</v>
      </c>
      <c r="F48">
        <v>20</v>
      </c>
    </row>
    <row r="49" spans="1:6" x14ac:dyDescent="0.25">
      <c r="A49">
        <v>172</v>
      </c>
      <c r="B49" s="1">
        <v>26</v>
      </c>
      <c r="C49" s="1">
        <v>86</v>
      </c>
      <c r="D49" s="1">
        <v>3</v>
      </c>
      <c r="E49">
        <v>4</v>
      </c>
      <c r="F49">
        <v>17</v>
      </c>
    </row>
    <row r="50" spans="1:6" x14ac:dyDescent="0.25">
      <c r="A50">
        <v>133</v>
      </c>
      <c r="B50" s="1">
        <v>11</v>
      </c>
      <c r="C50" s="1">
        <v>88</v>
      </c>
      <c r="D50" s="1">
        <v>1</v>
      </c>
      <c r="E50">
        <v>1</v>
      </c>
      <c r="F50">
        <v>21</v>
      </c>
    </row>
    <row r="51" spans="1:6" x14ac:dyDescent="0.25">
      <c r="A51">
        <v>222</v>
      </c>
      <c r="B51" s="1">
        <v>14</v>
      </c>
      <c r="C51" s="1">
        <v>100</v>
      </c>
      <c r="D51" s="1">
        <v>1</v>
      </c>
      <c r="E51">
        <v>1</v>
      </c>
      <c r="F51">
        <v>16</v>
      </c>
    </row>
    <row r="52" spans="1:6" x14ac:dyDescent="0.25">
      <c r="A52">
        <v>136</v>
      </c>
      <c r="B52" s="1">
        <v>19</v>
      </c>
      <c r="C52" s="1">
        <v>76</v>
      </c>
      <c r="D52" s="1">
        <v>2</v>
      </c>
      <c r="E52">
        <v>1</v>
      </c>
      <c r="F52">
        <v>15</v>
      </c>
    </row>
    <row r="53" spans="1:6" x14ac:dyDescent="0.25">
      <c r="A53">
        <v>185</v>
      </c>
      <c r="B53" s="1">
        <v>0</v>
      </c>
      <c r="C53" s="1">
        <v>96</v>
      </c>
      <c r="D53" s="1">
        <v>4</v>
      </c>
      <c r="E53">
        <v>1</v>
      </c>
      <c r="F53">
        <v>16</v>
      </c>
    </row>
    <row r="54" spans="1:6" x14ac:dyDescent="0.25">
      <c r="A54">
        <v>164</v>
      </c>
      <c r="B54" s="1">
        <v>3</v>
      </c>
      <c r="C54" s="1">
        <v>86</v>
      </c>
      <c r="D54" s="1">
        <v>3</v>
      </c>
      <c r="E54">
        <v>1</v>
      </c>
      <c r="F54">
        <v>18</v>
      </c>
    </row>
    <row r="55" spans="1:6" x14ac:dyDescent="0.25">
      <c r="A55">
        <v>146</v>
      </c>
      <c r="B55" s="1">
        <v>16</v>
      </c>
      <c r="C55" s="1">
        <v>91</v>
      </c>
      <c r="D55" s="1">
        <v>1</v>
      </c>
      <c r="E55">
        <v>1</v>
      </c>
      <c r="F55">
        <v>19</v>
      </c>
    </row>
    <row r="56" spans="1:6" x14ac:dyDescent="0.25">
      <c r="A56">
        <v>100</v>
      </c>
      <c r="B56" s="1">
        <v>14</v>
      </c>
      <c r="C56" s="1">
        <v>81</v>
      </c>
      <c r="D56" s="1">
        <v>1</v>
      </c>
      <c r="E56">
        <v>3</v>
      </c>
      <c r="F56">
        <v>15</v>
      </c>
    </row>
    <row r="57" spans="1:6" x14ac:dyDescent="0.25">
      <c r="A57">
        <v>113</v>
      </c>
      <c r="B57" s="1">
        <v>11</v>
      </c>
      <c r="C57" s="1">
        <v>93</v>
      </c>
      <c r="D57" s="1">
        <v>4</v>
      </c>
      <c r="E57">
        <v>2</v>
      </c>
      <c r="F57">
        <v>22</v>
      </c>
    </row>
    <row r="58" spans="1:6" x14ac:dyDescent="0.25">
      <c r="A58">
        <v>108</v>
      </c>
      <c r="B58" s="1">
        <v>0</v>
      </c>
      <c r="C58" s="1">
        <v>82</v>
      </c>
      <c r="D58" s="1">
        <v>1</v>
      </c>
      <c r="E58">
        <v>1</v>
      </c>
      <c r="F58">
        <v>18</v>
      </c>
    </row>
    <row r="59" spans="1:6" x14ac:dyDescent="0.25">
      <c r="A59">
        <v>189</v>
      </c>
      <c r="B59" s="1">
        <v>13</v>
      </c>
      <c r="C59" s="1">
        <v>71</v>
      </c>
      <c r="D59" s="1">
        <v>2</v>
      </c>
      <c r="E59">
        <v>1</v>
      </c>
      <c r="F59">
        <v>17</v>
      </c>
    </row>
    <row r="60" spans="1:6" x14ac:dyDescent="0.25">
      <c r="A60">
        <v>262</v>
      </c>
      <c r="B60" s="1">
        <v>30</v>
      </c>
      <c r="C60" s="1">
        <v>100</v>
      </c>
      <c r="D60" s="1">
        <v>4</v>
      </c>
      <c r="E60">
        <v>3</v>
      </c>
      <c r="F60">
        <v>16</v>
      </c>
    </row>
    <row r="61" spans="1:6" x14ac:dyDescent="0.25">
      <c r="A61">
        <v>231</v>
      </c>
      <c r="B61" s="1">
        <v>30</v>
      </c>
      <c r="C61" s="1">
        <v>79</v>
      </c>
      <c r="D61" s="1">
        <v>4</v>
      </c>
      <c r="E61">
        <v>4</v>
      </c>
      <c r="F61">
        <v>22</v>
      </c>
    </row>
    <row r="62" spans="1:6" x14ac:dyDescent="0.25">
      <c r="A62">
        <v>151</v>
      </c>
      <c r="B62" s="1">
        <v>18</v>
      </c>
      <c r="C62" s="1">
        <v>95</v>
      </c>
      <c r="D62" s="1">
        <v>4</v>
      </c>
      <c r="E62">
        <v>1</v>
      </c>
      <c r="F62">
        <v>16</v>
      </c>
    </row>
    <row r="63" spans="1:6" x14ac:dyDescent="0.25">
      <c r="A63">
        <v>103</v>
      </c>
      <c r="B63" s="1">
        <v>24</v>
      </c>
      <c r="C63" s="1">
        <v>79</v>
      </c>
      <c r="D63" s="1">
        <v>1</v>
      </c>
      <c r="E63">
        <v>1</v>
      </c>
      <c r="F63">
        <v>15</v>
      </c>
    </row>
    <row r="64" spans="1:6" x14ac:dyDescent="0.25">
      <c r="A64">
        <v>122</v>
      </c>
      <c r="B64" s="1">
        <v>19</v>
      </c>
      <c r="C64" s="1">
        <v>92</v>
      </c>
      <c r="D64" s="1">
        <v>1</v>
      </c>
      <c r="E64">
        <v>1</v>
      </c>
      <c r="F64">
        <v>22</v>
      </c>
    </row>
    <row r="65" spans="1:6" x14ac:dyDescent="0.25">
      <c r="A65">
        <v>114</v>
      </c>
      <c r="B65" s="1">
        <v>8</v>
      </c>
      <c r="C65" s="1">
        <v>91</v>
      </c>
      <c r="D65" s="1">
        <v>2</v>
      </c>
      <c r="E65">
        <v>1</v>
      </c>
      <c r="F65">
        <v>15</v>
      </c>
    </row>
    <row r="66" spans="1:6" x14ac:dyDescent="0.25">
      <c r="A66">
        <v>135</v>
      </c>
      <c r="B66" s="1">
        <v>14</v>
      </c>
      <c r="C66" s="1">
        <v>86</v>
      </c>
      <c r="D66" s="1">
        <v>3</v>
      </c>
      <c r="E66">
        <v>2</v>
      </c>
      <c r="F66">
        <v>17</v>
      </c>
    </row>
    <row r="67" spans="1:6" x14ac:dyDescent="0.25">
      <c r="A67">
        <v>170</v>
      </c>
      <c r="B67" s="1">
        <v>7</v>
      </c>
      <c r="C67" s="1">
        <v>89</v>
      </c>
      <c r="D67" s="1">
        <v>3</v>
      </c>
      <c r="E67">
        <v>1</v>
      </c>
      <c r="F67">
        <v>17</v>
      </c>
    </row>
    <row r="68" spans="1:6" x14ac:dyDescent="0.25">
      <c r="A68">
        <v>185</v>
      </c>
      <c r="B68" s="1">
        <v>20</v>
      </c>
      <c r="C68" s="1">
        <v>89</v>
      </c>
      <c r="D68" s="1">
        <v>4</v>
      </c>
      <c r="E68">
        <v>2</v>
      </c>
      <c r="F68">
        <v>22</v>
      </c>
    </row>
    <row r="69" spans="1:6" x14ac:dyDescent="0.25">
      <c r="A69">
        <v>141</v>
      </c>
      <c r="B69" s="1">
        <v>27</v>
      </c>
      <c r="C69" s="1">
        <v>63</v>
      </c>
      <c r="D69" s="1">
        <v>1</v>
      </c>
      <c r="E69">
        <v>2</v>
      </c>
      <c r="F69">
        <v>22</v>
      </c>
    </row>
    <row r="70" spans="1:6" x14ac:dyDescent="0.25">
      <c r="A70">
        <v>156</v>
      </c>
      <c r="B70" s="1">
        <v>24</v>
      </c>
      <c r="C70" s="1">
        <v>84</v>
      </c>
      <c r="D70" s="1">
        <v>3</v>
      </c>
      <c r="E70">
        <v>1</v>
      </c>
      <c r="F70">
        <v>22</v>
      </c>
    </row>
    <row r="71" spans="1:6" x14ac:dyDescent="0.25">
      <c r="A71">
        <v>227</v>
      </c>
      <c r="B71" s="1">
        <v>37</v>
      </c>
      <c r="C71" s="1">
        <v>77</v>
      </c>
      <c r="D71" s="1">
        <v>2</v>
      </c>
      <c r="E71">
        <v>4</v>
      </c>
      <c r="F71">
        <v>15</v>
      </c>
    </row>
    <row r="72" spans="1:6" x14ac:dyDescent="0.25">
      <c r="A72">
        <v>143</v>
      </c>
      <c r="B72" s="1">
        <v>14</v>
      </c>
      <c r="C72" s="1">
        <v>84</v>
      </c>
      <c r="D72" s="1">
        <v>3</v>
      </c>
      <c r="E72">
        <v>1</v>
      </c>
      <c r="F72">
        <v>22</v>
      </c>
    </row>
    <row r="73" spans="1:6" x14ac:dyDescent="0.25">
      <c r="A73">
        <v>161</v>
      </c>
      <c r="B73" s="1">
        <v>31</v>
      </c>
      <c r="C73" s="1">
        <v>73</v>
      </c>
      <c r="D73" s="1">
        <v>2</v>
      </c>
      <c r="E73">
        <v>4</v>
      </c>
      <c r="F73">
        <v>21</v>
      </c>
    </row>
    <row r="74" spans="1:6" x14ac:dyDescent="0.25">
      <c r="A74">
        <v>191</v>
      </c>
      <c r="B74" s="1">
        <v>19</v>
      </c>
      <c r="C74" s="1">
        <v>74</v>
      </c>
      <c r="D74" s="1">
        <v>2</v>
      </c>
      <c r="E74">
        <v>2</v>
      </c>
      <c r="F74">
        <v>18</v>
      </c>
    </row>
    <row r="75" spans="1:6" x14ac:dyDescent="0.25">
      <c r="A75">
        <v>161</v>
      </c>
      <c r="B75" s="1">
        <v>32</v>
      </c>
      <c r="C75" s="1">
        <v>99</v>
      </c>
      <c r="D75" s="1">
        <v>2</v>
      </c>
      <c r="E75">
        <v>2</v>
      </c>
      <c r="F75">
        <v>18</v>
      </c>
    </row>
    <row r="76" spans="1:6" x14ac:dyDescent="0.25">
      <c r="A76">
        <v>226</v>
      </c>
      <c r="B76" s="1">
        <v>24</v>
      </c>
      <c r="C76" s="1">
        <v>98</v>
      </c>
      <c r="D76" s="1">
        <v>1</v>
      </c>
      <c r="E76">
        <v>4</v>
      </c>
      <c r="F76">
        <v>15</v>
      </c>
    </row>
    <row r="77" spans="1:6" x14ac:dyDescent="0.25">
      <c r="A77">
        <v>176</v>
      </c>
      <c r="B77" s="1">
        <v>26</v>
      </c>
      <c r="C77" s="1">
        <v>84</v>
      </c>
      <c r="D77" s="1">
        <v>3</v>
      </c>
      <c r="E77">
        <v>4</v>
      </c>
      <c r="F77">
        <v>16</v>
      </c>
    </row>
    <row r="78" spans="1:6" x14ac:dyDescent="0.25">
      <c r="A78">
        <v>169</v>
      </c>
      <c r="B78" s="1">
        <v>33</v>
      </c>
      <c r="C78" s="1">
        <v>86</v>
      </c>
      <c r="D78" s="1">
        <v>2</v>
      </c>
      <c r="E78">
        <v>1</v>
      </c>
      <c r="F78">
        <v>21</v>
      </c>
    </row>
    <row r="79" spans="1:6" x14ac:dyDescent="0.25">
      <c r="A79">
        <v>108</v>
      </c>
      <c r="B79" s="1">
        <v>12</v>
      </c>
      <c r="C79" s="1">
        <v>78</v>
      </c>
      <c r="D79" s="1">
        <v>3</v>
      </c>
      <c r="E79">
        <v>1</v>
      </c>
      <c r="F79">
        <v>20</v>
      </c>
    </row>
    <row r="80" spans="1:6" x14ac:dyDescent="0.25">
      <c r="A80">
        <v>196</v>
      </c>
      <c r="B80" s="1">
        <v>23</v>
      </c>
      <c r="C80" s="1">
        <v>91</v>
      </c>
      <c r="D80" s="1">
        <v>3</v>
      </c>
      <c r="E80">
        <v>1</v>
      </c>
      <c r="F80">
        <v>19</v>
      </c>
    </row>
    <row r="81" spans="1:6" x14ac:dyDescent="0.25">
      <c r="A81">
        <v>243</v>
      </c>
      <c r="B81" s="1">
        <v>37</v>
      </c>
      <c r="C81" s="1">
        <v>82</v>
      </c>
      <c r="D81" s="1">
        <v>5</v>
      </c>
      <c r="E81">
        <v>2</v>
      </c>
      <c r="F81">
        <v>22</v>
      </c>
    </row>
    <row r="82" spans="1:6" x14ac:dyDescent="0.25">
      <c r="A82">
        <v>231</v>
      </c>
      <c r="B82" s="1">
        <v>23</v>
      </c>
      <c r="C82" s="1">
        <v>97</v>
      </c>
      <c r="D82" s="1">
        <v>3</v>
      </c>
      <c r="E82">
        <v>3</v>
      </c>
      <c r="F82">
        <v>22</v>
      </c>
    </row>
    <row r="83" spans="1:6" x14ac:dyDescent="0.25">
      <c r="A83">
        <v>151</v>
      </c>
      <c r="B83" s="1">
        <v>6</v>
      </c>
      <c r="C83" s="1">
        <v>80</v>
      </c>
      <c r="D83" s="1">
        <v>3</v>
      </c>
      <c r="E83">
        <v>1</v>
      </c>
      <c r="F83">
        <v>17</v>
      </c>
    </row>
    <row r="84" spans="1:6" x14ac:dyDescent="0.25">
      <c r="A84">
        <v>157</v>
      </c>
      <c r="B84" s="1">
        <v>38</v>
      </c>
      <c r="C84" s="1">
        <v>79</v>
      </c>
      <c r="D84" s="1">
        <v>4</v>
      </c>
      <c r="E84">
        <v>3</v>
      </c>
      <c r="F84">
        <v>18</v>
      </c>
    </row>
    <row r="85" spans="1:6" x14ac:dyDescent="0.25">
      <c r="A85">
        <v>138</v>
      </c>
      <c r="B85" s="1">
        <v>12</v>
      </c>
      <c r="C85" s="1">
        <v>82</v>
      </c>
      <c r="D85" s="1">
        <v>2</v>
      </c>
      <c r="E85">
        <v>1</v>
      </c>
      <c r="F85">
        <v>19</v>
      </c>
    </row>
    <row r="86" spans="1:6" x14ac:dyDescent="0.25">
      <c r="A86">
        <v>155</v>
      </c>
      <c r="B86" s="1">
        <v>19</v>
      </c>
      <c r="C86" s="1">
        <v>77</v>
      </c>
      <c r="D86" s="1">
        <v>1</v>
      </c>
      <c r="E86">
        <v>1</v>
      </c>
      <c r="F86">
        <v>16</v>
      </c>
    </row>
    <row r="87" spans="1:6" x14ac:dyDescent="0.25">
      <c r="A87">
        <v>298</v>
      </c>
      <c r="B87" s="1">
        <v>40</v>
      </c>
      <c r="C87" s="1">
        <v>95</v>
      </c>
      <c r="D87" s="1">
        <v>3</v>
      </c>
      <c r="E87">
        <v>4</v>
      </c>
      <c r="F87">
        <v>17</v>
      </c>
    </row>
    <row r="88" spans="1:6" x14ac:dyDescent="0.25">
      <c r="A88">
        <v>191</v>
      </c>
      <c r="B88" s="1">
        <v>15</v>
      </c>
      <c r="C88" s="1">
        <v>80</v>
      </c>
      <c r="D88" s="1">
        <v>1</v>
      </c>
      <c r="E88">
        <v>3</v>
      </c>
      <c r="F88">
        <v>18</v>
      </c>
    </row>
    <row r="89" spans="1:6" x14ac:dyDescent="0.25">
      <c r="A89">
        <v>236</v>
      </c>
      <c r="B89" s="1">
        <v>16</v>
      </c>
      <c r="C89" s="1">
        <v>93</v>
      </c>
      <c r="D89" s="1">
        <v>5</v>
      </c>
      <c r="E89">
        <v>1</v>
      </c>
      <c r="F89">
        <v>18</v>
      </c>
    </row>
    <row r="90" spans="1:6" x14ac:dyDescent="0.25">
      <c r="A90">
        <v>100</v>
      </c>
      <c r="B90" s="1">
        <v>16</v>
      </c>
      <c r="C90" s="1">
        <v>91</v>
      </c>
      <c r="D90" s="1">
        <v>3</v>
      </c>
      <c r="E90">
        <v>2</v>
      </c>
      <c r="F90">
        <v>16</v>
      </c>
    </row>
    <row r="91" spans="1:6" x14ac:dyDescent="0.25">
      <c r="A91">
        <v>201</v>
      </c>
      <c r="B91" s="1">
        <v>6</v>
      </c>
      <c r="C91" s="1">
        <v>79</v>
      </c>
      <c r="D91" s="1">
        <v>5</v>
      </c>
      <c r="E91">
        <v>1</v>
      </c>
      <c r="F91">
        <v>16</v>
      </c>
    </row>
    <row r="92" spans="1:6" x14ac:dyDescent="0.25">
      <c r="A92">
        <v>189</v>
      </c>
      <c r="B92" s="1">
        <v>18</v>
      </c>
      <c r="C92" s="1">
        <v>84</v>
      </c>
      <c r="D92" s="1">
        <v>3</v>
      </c>
      <c r="E92">
        <v>2</v>
      </c>
      <c r="F92">
        <v>18</v>
      </c>
    </row>
    <row r="93" spans="1:6" x14ac:dyDescent="0.25">
      <c r="A93">
        <v>131</v>
      </c>
      <c r="B93" s="1">
        <v>18</v>
      </c>
      <c r="C93" s="1">
        <v>86</v>
      </c>
      <c r="D93" s="1">
        <v>3</v>
      </c>
      <c r="E93">
        <v>3</v>
      </c>
      <c r="F93">
        <v>18</v>
      </c>
    </row>
    <row r="94" spans="1:6" x14ac:dyDescent="0.25">
      <c r="A94">
        <v>154</v>
      </c>
      <c r="B94" s="1">
        <v>15</v>
      </c>
      <c r="C94" s="1">
        <v>79</v>
      </c>
      <c r="D94" s="1">
        <v>2</v>
      </c>
      <c r="E94">
        <v>1</v>
      </c>
      <c r="F94">
        <v>19</v>
      </c>
    </row>
    <row r="95" spans="1:6" x14ac:dyDescent="0.25">
      <c r="A95">
        <v>116</v>
      </c>
      <c r="B95" s="1">
        <v>1</v>
      </c>
      <c r="C95" s="1">
        <v>85</v>
      </c>
      <c r="D95" s="1">
        <v>3</v>
      </c>
      <c r="E95">
        <v>1</v>
      </c>
      <c r="F95">
        <v>16</v>
      </c>
    </row>
    <row r="96" spans="1:6" x14ac:dyDescent="0.25">
      <c r="A96">
        <v>123</v>
      </c>
      <c r="B96" s="1">
        <v>30</v>
      </c>
      <c r="C96" s="1">
        <v>86</v>
      </c>
      <c r="D96" s="1">
        <v>1</v>
      </c>
      <c r="E96">
        <v>5</v>
      </c>
      <c r="F96">
        <v>20</v>
      </c>
    </row>
    <row r="97" spans="1:6" x14ac:dyDescent="0.25">
      <c r="A97">
        <v>197</v>
      </c>
      <c r="B97" s="1">
        <v>22</v>
      </c>
      <c r="C97" s="1">
        <v>96</v>
      </c>
      <c r="D97" s="1">
        <v>1</v>
      </c>
      <c r="E97">
        <v>2</v>
      </c>
      <c r="F97">
        <v>16</v>
      </c>
    </row>
    <row r="98" spans="1:6" x14ac:dyDescent="0.25">
      <c r="A98">
        <v>110</v>
      </c>
      <c r="B98" s="1">
        <v>27</v>
      </c>
      <c r="C98" s="1">
        <v>75</v>
      </c>
      <c r="D98" s="1">
        <v>1</v>
      </c>
      <c r="E98">
        <v>1</v>
      </c>
      <c r="F98">
        <v>19</v>
      </c>
    </row>
    <row r="99" spans="1:6" x14ac:dyDescent="0.25">
      <c r="A99">
        <v>115</v>
      </c>
      <c r="B99" s="1">
        <v>12</v>
      </c>
      <c r="C99" s="1">
        <v>72</v>
      </c>
      <c r="D99" s="1">
        <v>1</v>
      </c>
      <c r="E99">
        <v>1</v>
      </c>
      <c r="F99">
        <v>16</v>
      </c>
    </row>
    <row r="100" spans="1:6" x14ac:dyDescent="0.25">
      <c r="A100">
        <v>158</v>
      </c>
      <c r="B100" s="1">
        <v>10</v>
      </c>
      <c r="C100" s="1">
        <v>80</v>
      </c>
      <c r="D100" s="1">
        <v>4</v>
      </c>
      <c r="E100">
        <v>1</v>
      </c>
      <c r="F100">
        <v>15</v>
      </c>
    </row>
    <row r="101" spans="1:6" x14ac:dyDescent="0.25">
      <c r="A101">
        <v>228</v>
      </c>
      <c r="B101" s="1">
        <v>26</v>
      </c>
      <c r="C101" s="1">
        <v>78</v>
      </c>
      <c r="D101" s="1">
        <v>5</v>
      </c>
      <c r="E101">
        <v>1</v>
      </c>
      <c r="F101">
        <v>21</v>
      </c>
    </row>
    <row r="102" spans="1:6" x14ac:dyDescent="0.25">
      <c r="A102">
        <v>158</v>
      </c>
      <c r="B102" s="1">
        <v>16</v>
      </c>
      <c r="C102" s="1">
        <v>89</v>
      </c>
      <c r="D102" s="1">
        <v>1</v>
      </c>
      <c r="E102">
        <v>1</v>
      </c>
      <c r="F102">
        <v>17</v>
      </c>
    </row>
    <row r="103" spans="1:6" x14ac:dyDescent="0.25">
      <c r="A103">
        <v>225</v>
      </c>
      <c r="B103" s="1">
        <v>13</v>
      </c>
      <c r="C103" s="1">
        <v>76</v>
      </c>
      <c r="D103" s="1">
        <v>4</v>
      </c>
      <c r="E103">
        <v>2</v>
      </c>
      <c r="F103">
        <v>15</v>
      </c>
    </row>
    <row r="104" spans="1:6" x14ac:dyDescent="0.25">
      <c r="A104">
        <v>118</v>
      </c>
      <c r="B104" s="1">
        <v>28</v>
      </c>
      <c r="C104" s="1">
        <v>100</v>
      </c>
      <c r="D104" s="1">
        <v>3</v>
      </c>
      <c r="E104">
        <v>3</v>
      </c>
      <c r="F104">
        <v>21</v>
      </c>
    </row>
    <row r="105" spans="1:6" x14ac:dyDescent="0.25">
      <c r="A105">
        <v>170</v>
      </c>
      <c r="B105" s="1">
        <v>14</v>
      </c>
      <c r="C105" s="1">
        <v>96</v>
      </c>
      <c r="D105" s="1">
        <v>1</v>
      </c>
      <c r="E105">
        <v>2</v>
      </c>
      <c r="F105">
        <v>20</v>
      </c>
    </row>
    <row r="106" spans="1:6" x14ac:dyDescent="0.25">
      <c r="A106">
        <v>232</v>
      </c>
      <c r="B106" s="1">
        <v>8</v>
      </c>
      <c r="C106" s="1">
        <v>88</v>
      </c>
      <c r="D106" s="1">
        <v>2</v>
      </c>
      <c r="E106">
        <v>1</v>
      </c>
      <c r="F106">
        <v>16</v>
      </c>
    </row>
    <row r="107" spans="1:6" x14ac:dyDescent="0.25">
      <c r="A107">
        <v>138</v>
      </c>
      <c r="B107" s="1">
        <v>29</v>
      </c>
      <c r="C107" s="1">
        <v>90</v>
      </c>
      <c r="D107" s="1">
        <v>2</v>
      </c>
      <c r="E107">
        <v>1</v>
      </c>
      <c r="F107">
        <v>19</v>
      </c>
    </row>
    <row r="108" spans="1:6" x14ac:dyDescent="0.25">
      <c r="A108">
        <v>100</v>
      </c>
      <c r="B108" s="1">
        <v>9</v>
      </c>
      <c r="C108" s="1">
        <v>64</v>
      </c>
      <c r="D108" s="1">
        <v>3</v>
      </c>
      <c r="E108">
        <v>1</v>
      </c>
      <c r="F108">
        <v>18</v>
      </c>
    </row>
    <row r="109" spans="1:6" x14ac:dyDescent="0.25">
      <c r="A109">
        <v>156</v>
      </c>
      <c r="B109" s="1">
        <v>13</v>
      </c>
      <c r="C109" s="1">
        <v>100</v>
      </c>
      <c r="D109" s="1">
        <v>1</v>
      </c>
      <c r="E109">
        <v>2</v>
      </c>
      <c r="F109">
        <v>16</v>
      </c>
    </row>
    <row r="110" spans="1:6" x14ac:dyDescent="0.25">
      <c r="A110">
        <v>222</v>
      </c>
      <c r="B110" s="1">
        <v>8</v>
      </c>
      <c r="C110" s="1">
        <v>82</v>
      </c>
      <c r="D110" s="1">
        <v>3</v>
      </c>
      <c r="E110">
        <v>1</v>
      </c>
      <c r="F110">
        <v>18</v>
      </c>
    </row>
    <row r="111" spans="1:6" x14ac:dyDescent="0.25">
      <c r="A111">
        <v>141</v>
      </c>
      <c r="B111" s="1">
        <v>33</v>
      </c>
      <c r="C111" s="1">
        <v>81</v>
      </c>
      <c r="D111" s="1">
        <v>2</v>
      </c>
      <c r="E111">
        <v>4</v>
      </c>
      <c r="F111">
        <v>22</v>
      </c>
    </row>
    <row r="112" spans="1:6" x14ac:dyDescent="0.25">
      <c r="A112">
        <v>215</v>
      </c>
      <c r="B112" s="1">
        <v>11</v>
      </c>
      <c r="C112" s="1">
        <v>69</v>
      </c>
      <c r="D112" s="1">
        <v>3</v>
      </c>
      <c r="E112">
        <v>1</v>
      </c>
      <c r="F112">
        <v>22</v>
      </c>
    </row>
    <row r="113" spans="1:6" x14ac:dyDescent="0.25">
      <c r="A113">
        <v>159</v>
      </c>
      <c r="B113" s="1">
        <v>19</v>
      </c>
      <c r="C113" s="1">
        <v>88</v>
      </c>
      <c r="D113" s="1">
        <v>2</v>
      </c>
      <c r="E113">
        <v>1</v>
      </c>
      <c r="F113">
        <v>17</v>
      </c>
    </row>
    <row r="114" spans="1:6" x14ac:dyDescent="0.25">
      <c r="A114">
        <v>200</v>
      </c>
      <c r="B114" s="1">
        <v>30</v>
      </c>
      <c r="C114" s="1">
        <v>75</v>
      </c>
      <c r="D114" s="1">
        <v>2</v>
      </c>
      <c r="E114">
        <v>4</v>
      </c>
      <c r="F114">
        <v>21</v>
      </c>
    </row>
    <row r="115" spans="1:6" x14ac:dyDescent="0.25">
      <c r="A115">
        <v>211</v>
      </c>
      <c r="B115" s="1">
        <v>26</v>
      </c>
      <c r="C115" s="1">
        <v>88</v>
      </c>
      <c r="D115" s="1">
        <v>3</v>
      </c>
      <c r="E115">
        <v>3</v>
      </c>
      <c r="F115">
        <v>15</v>
      </c>
    </row>
    <row r="116" spans="1:6" x14ac:dyDescent="0.25">
      <c r="A116">
        <v>131</v>
      </c>
      <c r="B116" s="1">
        <v>15</v>
      </c>
      <c r="C116" s="1">
        <v>76</v>
      </c>
      <c r="D116" s="1">
        <v>4</v>
      </c>
      <c r="E116">
        <v>1</v>
      </c>
      <c r="F116">
        <v>17</v>
      </c>
    </row>
    <row r="117" spans="1:6" x14ac:dyDescent="0.25">
      <c r="A117">
        <v>108</v>
      </c>
      <c r="B117" s="1">
        <v>0</v>
      </c>
      <c r="C117" s="1">
        <v>70</v>
      </c>
      <c r="D117" s="1">
        <v>2</v>
      </c>
      <c r="E117">
        <v>1</v>
      </c>
      <c r="F117">
        <v>22</v>
      </c>
    </row>
    <row r="118" spans="1:6" x14ac:dyDescent="0.25">
      <c r="A118">
        <v>218</v>
      </c>
      <c r="B118" s="1">
        <v>16</v>
      </c>
      <c r="C118" s="1">
        <v>79</v>
      </c>
      <c r="D118" s="1">
        <v>2</v>
      </c>
      <c r="E118">
        <v>1</v>
      </c>
      <c r="F118">
        <v>18</v>
      </c>
    </row>
    <row r="119" spans="1:6" x14ac:dyDescent="0.25">
      <c r="A119">
        <v>102</v>
      </c>
      <c r="B119" s="1">
        <v>15</v>
      </c>
      <c r="C119" s="1">
        <v>82</v>
      </c>
      <c r="D119" s="1">
        <v>3</v>
      </c>
      <c r="E119">
        <v>1</v>
      </c>
      <c r="F119">
        <v>21</v>
      </c>
    </row>
    <row r="120" spans="1:6" x14ac:dyDescent="0.25">
      <c r="A120">
        <v>153</v>
      </c>
      <c r="B120" s="1">
        <v>11</v>
      </c>
      <c r="C120" s="1">
        <v>71</v>
      </c>
      <c r="D120" s="1">
        <v>2</v>
      </c>
      <c r="E120">
        <v>1</v>
      </c>
      <c r="F120">
        <v>17</v>
      </c>
    </row>
    <row r="121" spans="1:6" x14ac:dyDescent="0.25">
      <c r="A121">
        <v>123</v>
      </c>
      <c r="B121" s="1">
        <v>17</v>
      </c>
      <c r="C121" s="1">
        <v>74</v>
      </c>
      <c r="D121" s="1">
        <v>1</v>
      </c>
      <c r="E121">
        <v>1</v>
      </c>
      <c r="F121">
        <v>18</v>
      </c>
    </row>
    <row r="122" spans="1:6" x14ac:dyDescent="0.25">
      <c r="A122">
        <v>171</v>
      </c>
      <c r="B122" s="1">
        <v>26</v>
      </c>
      <c r="C122" s="1">
        <v>90</v>
      </c>
      <c r="D122" s="1">
        <v>5</v>
      </c>
      <c r="E122">
        <v>1</v>
      </c>
      <c r="F122">
        <v>15</v>
      </c>
    </row>
    <row r="123" spans="1:6" x14ac:dyDescent="0.25">
      <c r="A123">
        <v>183</v>
      </c>
      <c r="B123" s="1">
        <v>29</v>
      </c>
      <c r="C123" s="1">
        <v>100</v>
      </c>
      <c r="D123" s="1">
        <v>2</v>
      </c>
      <c r="E123">
        <v>1</v>
      </c>
      <c r="F123">
        <v>18</v>
      </c>
    </row>
    <row r="124" spans="1:6" x14ac:dyDescent="0.25">
      <c r="A124">
        <v>188</v>
      </c>
      <c r="B124" s="1">
        <v>10</v>
      </c>
      <c r="C124" s="1">
        <v>90</v>
      </c>
      <c r="D124" s="1">
        <v>2</v>
      </c>
      <c r="E124">
        <v>2</v>
      </c>
      <c r="F124">
        <v>15</v>
      </c>
    </row>
    <row r="125" spans="1:6" x14ac:dyDescent="0.25">
      <c r="A125">
        <v>192</v>
      </c>
      <c r="B125" s="1">
        <v>40</v>
      </c>
      <c r="C125" s="1">
        <v>77</v>
      </c>
      <c r="D125" s="1">
        <v>3</v>
      </c>
      <c r="E125">
        <v>4</v>
      </c>
      <c r="F125">
        <v>16</v>
      </c>
    </row>
    <row r="126" spans="1:6" x14ac:dyDescent="0.25">
      <c r="A126">
        <v>245</v>
      </c>
      <c r="B126" s="1">
        <v>32</v>
      </c>
      <c r="C126" s="1">
        <v>85</v>
      </c>
      <c r="D126" s="1">
        <v>5</v>
      </c>
      <c r="E126">
        <v>4</v>
      </c>
      <c r="F126">
        <v>18</v>
      </c>
    </row>
    <row r="127" spans="1:6" x14ac:dyDescent="0.25">
      <c r="A127">
        <v>153</v>
      </c>
      <c r="B127" s="1">
        <v>18</v>
      </c>
      <c r="C127" s="1">
        <v>83</v>
      </c>
      <c r="D127" s="1">
        <v>1</v>
      </c>
      <c r="E127">
        <v>1</v>
      </c>
      <c r="F127">
        <v>17</v>
      </c>
    </row>
    <row r="128" spans="1:6" x14ac:dyDescent="0.25">
      <c r="A128">
        <v>160</v>
      </c>
      <c r="B128" s="1">
        <v>28</v>
      </c>
      <c r="C128" s="1">
        <v>80</v>
      </c>
      <c r="D128" s="1">
        <v>3</v>
      </c>
      <c r="E128">
        <v>1</v>
      </c>
      <c r="F128">
        <v>21</v>
      </c>
    </row>
    <row r="129" spans="1:6" x14ac:dyDescent="0.25">
      <c r="A129">
        <v>232</v>
      </c>
      <c r="B129" s="1">
        <v>40</v>
      </c>
      <c r="C129" s="1">
        <v>96</v>
      </c>
      <c r="D129" s="1">
        <v>5</v>
      </c>
      <c r="E129">
        <v>3</v>
      </c>
      <c r="F129">
        <v>22</v>
      </c>
    </row>
    <row r="130" spans="1:6" x14ac:dyDescent="0.25">
      <c r="A130">
        <v>263</v>
      </c>
      <c r="B130" s="1">
        <v>14</v>
      </c>
      <c r="C130" s="1">
        <v>92</v>
      </c>
      <c r="D130" s="1">
        <v>3</v>
      </c>
      <c r="E130">
        <v>2</v>
      </c>
      <c r="F130">
        <v>19</v>
      </c>
    </row>
    <row r="131" spans="1:6" x14ac:dyDescent="0.25">
      <c r="A131">
        <v>119</v>
      </c>
      <c r="B131" s="1">
        <v>13</v>
      </c>
      <c r="C131" s="1">
        <v>89</v>
      </c>
      <c r="D131" s="1">
        <v>1</v>
      </c>
      <c r="E131">
        <v>1</v>
      </c>
      <c r="F131">
        <v>17</v>
      </c>
    </row>
    <row r="132" spans="1:6" x14ac:dyDescent="0.25">
      <c r="A132">
        <v>107</v>
      </c>
      <c r="B132" s="1">
        <v>0</v>
      </c>
      <c r="C132" s="1">
        <v>77</v>
      </c>
      <c r="D132" s="1">
        <v>1</v>
      </c>
      <c r="E132">
        <v>1</v>
      </c>
      <c r="F132">
        <v>20</v>
      </c>
    </row>
    <row r="133" spans="1:6" x14ac:dyDescent="0.25">
      <c r="A133">
        <v>116</v>
      </c>
      <c r="B133" s="1">
        <v>17</v>
      </c>
      <c r="C133" s="1">
        <v>93</v>
      </c>
      <c r="D133" s="1">
        <v>2</v>
      </c>
      <c r="E133">
        <v>1</v>
      </c>
      <c r="F133">
        <v>21</v>
      </c>
    </row>
    <row r="134" spans="1:6" x14ac:dyDescent="0.25">
      <c r="A134">
        <v>147</v>
      </c>
      <c r="B134" s="1">
        <v>21</v>
      </c>
      <c r="C134" s="1">
        <v>81</v>
      </c>
      <c r="D134" s="1">
        <v>4</v>
      </c>
      <c r="E134">
        <v>2</v>
      </c>
      <c r="F134">
        <v>19</v>
      </c>
    </row>
    <row r="135" spans="1:6" x14ac:dyDescent="0.25">
      <c r="A135">
        <v>221</v>
      </c>
      <c r="B135" s="1">
        <v>23</v>
      </c>
      <c r="C135" s="1">
        <v>78</v>
      </c>
      <c r="D135" s="1">
        <v>2</v>
      </c>
      <c r="E135">
        <v>2</v>
      </c>
      <c r="F135">
        <v>22</v>
      </c>
    </row>
    <row r="136" spans="1:6" x14ac:dyDescent="0.25">
      <c r="A136">
        <v>245</v>
      </c>
      <c r="B136" s="1">
        <v>20</v>
      </c>
      <c r="C136" s="1">
        <v>100</v>
      </c>
      <c r="D136" s="1">
        <v>4</v>
      </c>
      <c r="E136">
        <v>3</v>
      </c>
      <c r="F136">
        <v>17</v>
      </c>
    </row>
    <row r="137" spans="1:6" x14ac:dyDescent="0.25">
      <c r="A137">
        <v>150</v>
      </c>
      <c r="B137" s="1">
        <v>0</v>
      </c>
      <c r="C137" s="1">
        <v>65</v>
      </c>
      <c r="D137" s="1">
        <v>1</v>
      </c>
      <c r="E137">
        <v>1</v>
      </c>
      <c r="F137">
        <v>22</v>
      </c>
    </row>
    <row r="138" spans="1:6" x14ac:dyDescent="0.25">
      <c r="A138">
        <v>126</v>
      </c>
      <c r="B138" s="1">
        <v>19</v>
      </c>
      <c r="C138" s="1">
        <v>74</v>
      </c>
      <c r="D138" s="1">
        <v>1</v>
      </c>
      <c r="E138">
        <v>1</v>
      </c>
      <c r="F138">
        <v>18</v>
      </c>
    </row>
    <row r="139" spans="1:6" x14ac:dyDescent="0.25">
      <c r="A139">
        <v>120</v>
      </c>
      <c r="B139" s="1">
        <v>28</v>
      </c>
      <c r="C139" s="1">
        <v>75</v>
      </c>
      <c r="D139" s="1">
        <v>2</v>
      </c>
      <c r="E139">
        <v>1</v>
      </c>
      <c r="F139">
        <v>16</v>
      </c>
    </row>
    <row r="140" spans="1:6" x14ac:dyDescent="0.25">
      <c r="A140">
        <v>127</v>
      </c>
      <c r="B140" s="1">
        <v>10</v>
      </c>
      <c r="C140" s="1">
        <v>100</v>
      </c>
      <c r="D140" s="1">
        <v>4</v>
      </c>
      <c r="E140">
        <v>1</v>
      </c>
      <c r="F140">
        <v>20</v>
      </c>
    </row>
    <row r="141" spans="1:6" x14ac:dyDescent="0.25">
      <c r="A141">
        <v>196</v>
      </c>
      <c r="B141" s="1">
        <v>25</v>
      </c>
      <c r="C141" s="1">
        <v>100</v>
      </c>
      <c r="D141" s="1">
        <v>3</v>
      </c>
      <c r="E141">
        <v>1</v>
      </c>
      <c r="F141">
        <v>18</v>
      </c>
    </row>
    <row r="142" spans="1:6" x14ac:dyDescent="0.25">
      <c r="A142">
        <v>247</v>
      </c>
      <c r="B142" s="1">
        <v>11</v>
      </c>
      <c r="C142" s="1">
        <v>100</v>
      </c>
      <c r="D142" s="1">
        <v>3</v>
      </c>
      <c r="E142">
        <v>2</v>
      </c>
      <c r="F142">
        <v>15</v>
      </c>
    </row>
    <row r="143" spans="1:6" x14ac:dyDescent="0.25">
      <c r="A143">
        <v>234</v>
      </c>
      <c r="B143" s="1">
        <v>29</v>
      </c>
      <c r="C143" s="1">
        <v>85</v>
      </c>
      <c r="D143" s="1">
        <v>3</v>
      </c>
      <c r="E143">
        <v>2</v>
      </c>
      <c r="F143">
        <v>16</v>
      </c>
    </row>
    <row r="144" spans="1:6" x14ac:dyDescent="0.25">
      <c r="A144">
        <v>116</v>
      </c>
      <c r="B144" s="1">
        <v>11</v>
      </c>
      <c r="C144" s="1">
        <v>100</v>
      </c>
      <c r="D144" s="1">
        <v>3</v>
      </c>
      <c r="E144">
        <v>1</v>
      </c>
      <c r="F144">
        <v>21</v>
      </c>
    </row>
    <row r="145" spans="1:6" x14ac:dyDescent="0.25">
      <c r="A145">
        <v>129</v>
      </c>
      <c r="B145" s="1">
        <v>9</v>
      </c>
      <c r="C145" s="1">
        <v>85</v>
      </c>
      <c r="D145" s="1">
        <v>2</v>
      </c>
      <c r="E145">
        <v>1</v>
      </c>
      <c r="F145">
        <v>20</v>
      </c>
    </row>
    <row r="146" spans="1:6" x14ac:dyDescent="0.25">
      <c r="A146">
        <v>105</v>
      </c>
      <c r="B146" s="1">
        <v>7</v>
      </c>
      <c r="C146" s="1">
        <v>89</v>
      </c>
      <c r="D146" s="1">
        <v>3</v>
      </c>
      <c r="E146">
        <v>1</v>
      </c>
      <c r="F146">
        <v>18</v>
      </c>
    </row>
    <row r="147" spans="1:6" x14ac:dyDescent="0.25">
      <c r="A147">
        <v>136</v>
      </c>
      <c r="B147" s="1">
        <v>13</v>
      </c>
      <c r="C147" s="1">
        <v>84</v>
      </c>
      <c r="D147" s="1">
        <v>1</v>
      </c>
      <c r="E147">
        <v>1</v>
      </c>
      <c r="F147">
        <v>16</v>
      </c>
    </row>
    <row r="148" spans="1:6" x14ac:dyDescent="0.25">
      <c r="A148">
        <v>145</v>
      </c>
      <c r="B148" s="1">
        <v>21</v>
      </c>
      <c r="C148" s="1">
        <v>82</v>
      </c>
      <c r="D148" s="1">
        <v>4</v>
      </c>
      <c r="E148">
        <v>2</v>
      </c>
      <c r="F148">
        <v>15</v>
      </c>
    </row>
    <row r="149" spans="1:6" x14ac:dyDescent="0.25">
      <c r="A149">
        <v>198</v>
      </c>
      <c r="B149" s="1">
        <v>10</v>
      </c>
      <c r="C149" s="1">
        <v>83</v>
      </c>
      <c r="D149" s="1">
        <v>2</v>
      </c>
      <c r="E149">
        <v>1</v>
      </c>
      <c r="F149">
        <v>20</v>
      </c>
    </row>
    <row r="150" spans="1:6" x14ac:dyDescent="0.25">
      <c r="A150">
        <v>162</v>
      </c>
      <c r="B150" s="1">
        <v>15</v>
      </c>
      <c r="C150" s="1">
        <v>82</v>
      </c>
      <c r="D150" s="1">
        <v>2</v>
      </c>
      <c r="E150">
        <v>1</v>
      </c>
      <c r="F150">
        <v>19</v>
      </c>
    </row>
    <row r="151" spans="1:6" x14ac:dyDescent="0.25">
      <c r="A151">
        <v>131</v>
      </c>
      <c r="B151" s="1">
        <v>16</v>
      </c>
      <c r="C151" s="1">
        <v>87</v>
      </c>
      <c r="D151" s="1">
        <v>3</v>
      </c>
      <c r="E151">
        <v>1</v>
      </c>
      <c r="F151">
        <v>21</v>
      </c>
    </row>
    <row r="152" spans="1:6" x14ac:dyDescent="0.25">
      <c r="A152">
        <v>166</v>
      </c>
      <c r="B152" s="1">
        <v>9</v>
      </c>
      <c r="C152" s="1">
        <v>87</v>
      </c>
      <c r="D152" s="1">
        <v>3</v>
      </c>
      <c r="E152">
        <v>1</v>
      </c>
      <c r="F152">
        <v>20</v>
      </c>
    </row>
    <row r="153" spans="1:6" x14ac:dyDescent="0.25">
      <c r="A153">
        <v>224</v>
      </c>
      <c r="B153" s="1">
        <v>40</v>
      </c>
      <c r="C153" s="1">
        <v>87</v>
      </c>
      <c r="D153" s="1">
        <v>3</v>
      </c>
      <c r="E153">
        <v>3</v>
      </c>
      <c r="F153">
        <v>21</v>
      </c>
    </row>
    <row r="154" spans="1:6" x14ac:dyDescent="0.25">
      <c r="A154">
        <v>153</v>
      </c>
      <c r="B154" s="1">
        <v>10</v>
      </c>
      <c r="C154" s="1">
        <v>97</v>
      </c>
      <c r="D154" s="1">
        <v>3</v>
      </c>
      <c r="E154">
        <v>1</v>
      </c>
      <c r="F154">
        <v>22</v>
      </c>
    </row>
    <row r="155" spans="1:6" x14ac:dyDescent="0.25">
      <c r="A155">
        <v>145</v>
      </c>
      <c r="B155" s="1">
        <v>11</v>
      </c>
      <c r="C155" s="1">
        <v>54</v>
      </c>
      <c r="D155" s="1">
        <v>1</v>
      </c>
      <c r="E155">
        <v>1</v>
      </c>
      <c r="F155">
        <v>21</v>
      </c>
    </row>
    <row r="156" spans="1:6" x14ac:dyDescent="0.25">
      <c r="A156">
        <v>231</v>
      </c>
      <c r="B156" s="1">
        <v>15</v>
      </c>
      <c r="C156" s="1">
        <v>93</v>
      </c>
      <c r="D156" s="1">
        <v>4</v>
      </c>
      <c r="E156">
        <v>2</v>
      </c>
      <c r="F156">
        <v>16</v>
      </c>
    </row>
    <row r="157" spans="1:6" x14ac:dyDescent="0.25">
      <c r="A157">
        <v>122</v>
      </c>
      <c r="B157" s="1">
        <v>32</v>
      </c>
      <c r="C157" s="1">
        <v>88</v>
      </c>
      <c r="D157" s="1">
        <v>3</v>
      </c>
      <c r="E157">
        <v>3</v>
      </c>
      <c r="F157">
        <v>16</v>
      </c>
    </row>
    <row r="158" spans="1:6" x14ac:dyDescent="0.25">
      <c r="A158">
        <v>226</v>
      </c>
      <c r="B158" s="1">
        <v>29</v>
      </c>
      <c r="C158" s="1">
        <v>98</v>
      </c>
      <c r="D158" s="1">
        <v>4</v>
      </c>
      <c r="E158">
        <v>4</v>
      </c>
      <c r="F158">
        <v>15</v>
      </c>
    </row>
    <row r="159" spans="1:6" x14ac:dyDescent="0.25">
      <c r="A159">
        <v>189</v>
      </c>
      <c r="B159" s="1">
        <v>12</v>
      </c>
      <c r="C159" s="1">
        <v>85</v>
      </c>
      <c r="D159" s="1">
        <v>2</v>
      </c>
      <c r="E159">
        <v>2</v>
      </c>
      <c r="F159">
        <v>20</v>
      </c>
    </row>
    <row r="160" spans="1:6" x14ac:dyDescent="0.25">
      <c r="A160">
        <v>132</v>
      </c>
      <c r="B160" s="1">
        <v>26</v>
      </c>
      <c r="C160" s="1">
        <v>84</v>
      </c>
      <c r="D160" s="1">
        <v>3</v>
      </c>
      <c r="E160">
        <v>1</v>
      </c>
      <c r="F160">
        <v>18</v>
      </c>
    </row>
    <row r="161" spans="1:6" x14ac:dyDescent="0.25">
      <c r="A161">
        <v>247</v>
      </c>
      <c r="B161" s="1">
        <v>27</v>
      </c>
      <c r="C161" s="1">
        <v>98</v>
      </c>
      <c r="D161" s="1">
        <v>3</v>
      </c>
      <c r="E161">
        <v>1</v>
      </c>
      <c r="F161">
        <v>19</v>
      </c>
    </row>
    <row r="162" spans="1:6" x14ac:dyDescent="0.25">
      <c r="A162">
        <v>141</v>
      </c>
      <c r="B162" s="1">
        <v>19</v>
      </c>
      <c r="C162" s="1">
        <v>96</v>
      </c>
      <c r="D162" s="1">
        <v>3</v>
      </c>
      <c r="E162">
        <v>1</v>
      </c>
      <c r="F162">
        <v>16</v>
      </c>
    </row>
    <row r="163" spans="1:6" x14ac:dyDescent="0.25">
      <c r="A163">
        <v>198</v>
      </c>
      <c r="B163" s="1">
        <v>18</v>
      </c>
      <c r="C163" s="1">
        <v>83</v>
      </c>
      <c r="D163" s="1">
        <v>4</v>
      </c>
      <c r="E163">
        <v>2</v>
      </c>
      <c r="F163">
        <v>16</v>
      </c>
    </row>
    <row r="164" spans="1:6" x14ac:dyDescent="0.25">
      <c r="A164">
        <v>223</v>
      </c>
      <c r="B164" s="1">
        <v>17</v>
      </c>
      <c r="C164" s="1">
        <v>90</v>
      </c>
      <c r="D164" s="1">
        <v>3</v>
      </c>
      <c r="E164">
        <v>1</v>
      </c>
      <c r="F164">
        <v>16</v>
      </c>
    </row>
    <row r="165" spans="1:6" x14ac:dyDescent="0.25">
      <c r="A165">
        <v>106</v>
      </c>
      <c r="B165" s="1">
        <v>17</v>
      </c>
      <c r="C165" s="1">
        <v>96</v>
      </c>
      <c r="D165" s="1">
        <v>1</v>
      </c>
      <c r="E165">
        <v>1</v>
      </c>
      <c r="F165">
        <v>16</v>
      </c>
    </row>
    <row r="166" spans="1:6" x14ac:dyDescent="0.25">
      <c r="A166">
        <v>144</v>
      </c>
      <c r="B166" s="1">
        <v>12</v>
      </c>
      <c r="C166" s="1">
        <v>62</v>
      </c>
      <c r="D166" s="1">
        <v>4</v>
      </c>
      <c r="E166">
        <v>1</v>
      </c>
      <c r="F166">
        <v>22</v>
      </c>
    </row>
    <row r="167" spans="1:6" x14ac:dyDescent="0.25">
      <c r="A167">
        <v>207</v>
      </c>
      <c r="B167" s="1">
        <v>39</v>
      </c>
      <c r="C167" s="1">
        <v>80</v>
      </c>
      <c r="D167" s="1">
        <v>3</v>
      </c>
      <c r="E167">
        <v>2</v>
      </c>
      <c r="F167">
        <v>20</v>
      </c>
    </row>
    <row r="168" spans="1:6" x14ac:dyDescent="0.25">
      <c r="A168">
        <v>115</v>
      </c>
      <c r="B168" s="1">
        <v>3</v>
      </c>
      <c r="C168" s="1">
        <v>94</v>
      </c>
      <c r="D168" s="1">
        <v>2</v>
      </c>
      <c r="E168">
        <v>1</v>
      </c>
      <c r="F168">
        <v>15</v>
      </c>
    </row>
    <row r="169" spans="1:6" x14ac:dyDescent="0.25">
      <c r="A169">
        <v>222</v>
      </c>
      <c r="B169" s="1">
        <v>37</v>
      </c>
      <c r="C169" s="1">
        <v>98</v>
      </c>
      <c r="D169" s="1">
        <v>3</v>
      </c>
      <c r="E169">
        <v>4</v>
      </c>
      <c r="F169">
        <v>16</v>
      </c>
    </row>
    <row r="170" spans="1:6" x14ac:dyDescent="0.25">
      <c r="A170">
        <v>283</v>
      </c>
      <c r="B170" s="1">
        <v>28</v>
      </c>
      <c r="C170" s="1">
        <v>96</v>
      </c>
      <c r="D170" s="1">
        <v>2</v>
      </c>
      <c r="E170">
        <v>3</v>
      </c>
      <c r="F170">
        <v>19</v>
      </c>
    </row>
    <row r="171" spans="1:6" x14ac:dyDescent="0.25">
      <c r="A171">
        <v>222</v>
      </c>
      <c r="B171" s="1">
        <v>26</v>
      </c>
      <c r="C171" s="1">
        <v>83</v>
      </c>
      <c r="D171" s="1">
        <v>4</v>
      </c>
      <c r="E171">
        <v>1</v>
      </c>
      <c r="F171">
        <v>15</v>
      </c>
    </row>
    <row r="172" spans="1:6" x14ac:dyDescent="0.25">
      <c r="A172">
        <v>150</v>
      </c>
      <c r="B172" s="1">
        <v>25</v>
      </c>
      <c r="C172" s="1">
        <v>74</v>
      </c>
      <c r="D172" s="1">
        <v>1</v>
      </c>
      <c r="E172">
        <v>2</v>
      </c>
      <c r="F172">
        <v>20</v>
      </c>
    </row>
    <row r="173" spans="1:6" x14ac:dyDescent="0.25">
      <c r="A173">
        <v>162</v>
      </c>
      <c r="B173" s="1">
        <v>13</v>
      </c>
      <c r="C173" s="1">
        <v>78</v>
      </c>
      <c r="D173" s="1">
        <v>2</v>
      </c>
      <c r="E173">
        <v>1</v>
      </c>
      <c r="F173">
        <v>22</v>
      </c>
    </row>
    <row r="174" spans="1:6" x14ac:dyDescent="0.25">
      <c r="A174">
        <v>121</v>
      </c>
      <c r="B174" s="1">
        <v>23</v>
      </c>
      <c r="C174" s="1">
        <v>96</v>
      </c>
      <c r="D174" s="1">
        <v>2</v>
      </c>
      <c r="E174">
        <v>4</v>
      </c>
      <c r="F174">
        <v>16</v>
      </c>
    </row>
    <row r="175" spans="1:6" x14ac:dyDescent="0.25">
      <c r="A175">
        <v>185</v>
      </c>
      <c r="B175" s="1">
        <v>0</v>
      </c>
      <c r="C175" s="1">
        <v>79</v>
      </c>
      <c r="D175" s="1">
        <v>4</v>
      </c>
      <c r="E175">
        <v>1</v>
      </c>
      <c r="F175">
        <v>20</v>
      </c>
    </row>
    <row r="176" spans="1:6" x14ac:dyDescent="0.25">
      <c r="A176">
        <v>241</v>
      </c>
      <c r="B176" s="1">
        <v>19</v>
      </c>
      <c r="C176" s="1">
        <v>89</v>
      </c>
      <c r="D176" s="1">
        <v>3</v>
      </c>
      <c r="E176">
        <v>1</v>
      </c>
      <c r="F176">
        <v>19</v>
      </c>
    </row>
    <row r="177" spans="1:6" x14ac:dyDescent="0.25">
      <c r="A177">
        <v>153</v>
      </c>
      <c r="B177" s="1">
        <v>9</v>
      </c>
      <c r="C177" s="1">
        <v>76</v>
      </c>
      <c r="D177" s="1">
        <v>3</v>
      </c>
      <c r="E177">
        <v>1</v>
      </c>
      <c r="F177">
        <v>17</v>
      </c>
    </row>
    <row r="178" spans="1:6" x14ac:dyDescent="0.25">
      <c r="A178">
        <v>196</v>
      </c>
      <c r="B178" s="1">
        <v>10</v>
      </c>
      <c r="C178" s="1">
        <v>94</v>
      </c>
      <c r="D178" s="1">
        <v>3</v>
      </c>
      <c r="E178">
        <v>1</v>
      </c>
      <c r="F178">
        <v>17</v>
      </c>
    </row>
    <row r="179" spans="1:6" x14ac:dyDescent="0.25">
      <c r="A179">
        <v>159</v>
      </c>
      <c r="B179" s="1">
        <v>16</v>
      </c>
      <c r="C179" s="1">
        <v>78</v>
      </c>
      <c r="D179" s="1">
        <v>2</v>
      </c>
      <c r="E179">
        <v>2</v>
      </c>
      <c r="F179">
        <v>22</v>
      </c>
    </row>
    <row r="180" spans="1:6" x14ac:dyDescent="0.25">
      <c r="A180">
        <v>204</v>
      </c>
      <c r="B180" s="1">
        <v>26</v>
      </c>
      <c r="C180" s="1">
        <v>85</v>
      </c>
      <c r="D180" s="1">
        <v>3</v>
      </c>
      <c r="E180">
        <v>2</v>
      </c>
      <c r="F180">
        <v>19</v>
      </c>
    </row>
    <row r="181" spans="1:6" x14ac:dyDescent="0.25">
      <c r="A181">
        <v>105</v>
      </c>
      <c r="B181" s="1">
        <v>20</v>
      </c>
      <c r="C181" s="1">
        <v>64</v>
      </c>
      <c r="D181" s="1">
        <v>2</v>
      </c>
      <c r="E181">
        <v>2</v>
      </c>
      <c r="F181">
        <v>22</v>
      </c>
    </row>
    <row r="182" spans="1:6" x14ac:dyDescent="0.25">
      <c r="A182">
        <v>229</v>
      </c>
      <c r="B182" s="1">
        <v>26</v>
      </c>
      <c r="C182" s="1">
        <v>72</v>
      </c>
      <c r="D182" s="1">
        <v>1</v>
      </c>
      <c r="E182">
        <v>1</v>
      </c>
      <c r="F182">
        <v>16</v>
      </c>
    </row>
    <row r="183" spans="1:6" x14ac:dyDescent="0.25">
      <c r="A183">
        <v>154</v>
      </c>
      <c r="B183" s="1">
        <v>12</v>
      </c>
      <c r="C183" s="1">
        <v>83</v>
      </c>
      <c r="D183" s="1">
        <v>2</v>
      </c>
      <c r="E183">
        <v>1</v>
      </c>
      <c r="F183">
        <v>16</v>
      </c>
    </row>
    <row r="184" spans="1:6" x14ac:dyDescent="0.25">
      <c r="A184">
        <v>215</v>
      </c>
      <c r="B184" s="1">
        <v>26</v>
      </c>
      <c r="C184" s="1">
        <v>74</v>
      </c>
      <c r="D184" s="1">
        <v>3</v>
      </c>
      <c r="E184">
        <v>3</v>
      </c>
      <c r="F184">
        <v>22</v>
      </c>
    </row>
    <row r="185" spans="1:6" x14ac:dyDescent="0.25">
      <c r="A185">
        <v>129</v>
      </c>
      <c r="B185" s="1">
        <v>17</v>
      </c>
      <c r="C185" s="1">
        <v>100</v>
      </c>
      <c r="D185" s="1">
        <v>2</v>
      </c>
      <c r="E185">
        <v>1</v>
      </c>
      <c r="F185">
        <v>15</v>
      </c>
    </row>
    <row r="186" spans="1:6" x14ac:dyDescent="0.25">
      <c r="A186">
        <v>268</v>
      </c>
      <c r="B186" s="1">
        <v>36</v>
      </c>
      <c r="C186" s="1">
        <v>71</v>
      </c>
      <c r="D186" s="1">
        <v>3</v>
      </c>
      <c r="E186">
        <v>2</v>
      </c>
      <c r="F186">
        <v>16</v>
      </c>
    </row>
    <row r="187" spans="1:6" x14ac:dyDescent="0.25">
      <c r="A187">
        <v>154</v>
      </c>
      <c r="B187" s="1">
        <v>25</v>
      </c>
      <c r="C187" s="1">
        <v>75</v>
      </c>
      <c r="D187" s="1">
        <v>2</v>
      </c>
      <c r="E187">
        <v>2</v>
      </c>
      <c r="F187">
        <v>15</v>
      </c>
    </row>
    <row r="188" spans="1:6" x14ac:dyDescent="0.25">
      <c r="A188">
        <v>225</v>
      </c>
      <c r="B188" s="1">
        <v>24</v>
      </c>
      <c r="C188" s="1">
        <v>88</v>
      </c>
      <c r="D188" s="1">
        <v>2</v>
      </c>
      <c r="E188">
        <v>3</v>
      </c>
      <c r="F188">
        <v>16</v>
      </c>
    </row>
    <row r="189" spans="1:6" x14ac:dyDescent="0.25">
      <c r="A189">
        <v>122</v>
      </c>
      <c r="B189" s="1">
        <v>7</v>
      </c>
      <c r="C189" s="1">
        <v>78</v>
      </c>
      <c r="D189" s="1">
        <v>2</v>
      </c>
      <c r="E189">
        <v>1</v>
      </c>
      <c r="F189">
        <v>20</v>
      </c>
    </row>
    <row r="190" spans="1:6" x14ac:dyDescent="0.25">
      <c r="A190">
        <v>111</v>
      </c>
      <c r="B190" s="1">
        <v>8</v>
      </c>
      <c r="C190" s="1">
        <v>70</v>
      </c>
      <c r="D190" s="1">
        <v>2</v>
      </c>
      <c r="E190">
        <v>1</v>
      </c>
      <c r="F190">
        <v>18</v>
      </c>
    </row>
    <row r="191" spans="1:6" x14ac:dyDescent="0.25">
      <c r="A191">
        <v>157</v>
      </c>
      <c r="B191" s="1">
        <v>13</v>
      </c>
      <c r="C191" s="1">
        <v>74</v>
      </c>
      <c r="D191" s="1">
        <v>2</v>
      </c>
      <c r="E191">
        <v>2</v>
      </c>
      <c r="F191">
        <v>18</v>
      </c>
    </row>
    <row r="192" spans="1:6" x14ac:dyDescent="0.25">
      <c r="A192">
        <v>133</v>
      </c>
      <c r="B192" s="1">
        <v>13</v>
      </c>
      <c r="C192" s="1">
        <v>72</v>
      </c>
      <c r="D192" s="1">
        <v>3</v>
      </c>
      <c r="E192">
        <v>1</v>
      </c>
      <c r="F192">
        <v>19</v>
      </c>
    </row>
    <row r="193" spans="1:6" x14ac:dyDescent="0.25">
      <c r="A193">
        <v>247</v>
      </c>
      <c r="B193" s="1">
        <v>28</v>
      </c>
      <c r="C193" s="1">
        <v>86</v>
      </c>
      <c r="D193" s="1">
        <v>3</v>
      </c>
      <c r="E193">
        <v>2</v>
      </c>
      <c r="F193">
        <v>21</v>
      </c>
    </row>
    <row r="194" spans="1:6" x14ac:dyDescent="0.25">
      <c r="A194">
        <v>244</v>
      </c>
      <c r="B194" s="1">
        <v>32</v>
      </c>
      <c r="C194" s="1">
        <v>100</v>
      </c>
      <c r="D194" s="1">
        <v>2</v>
      </c>
      <c r="E194">
        <v>1</v>
      </c>
      <c r="F194">
        <v>21</v>
      </c>
    </row>
    <row r="195" spans="1:6" x14ac:dyDescent="0.25">
      <c r="A195">
        <v>215</v>
      </c>
      <c r="B195" s="1">
        <v>23</v>
      </c>
      <c r="C195" s="1">
        <v>88</v>
      </c>
      <c r="D195" s="1">
        <v>1</v>
      </c>
      <c r="E195">
        <v>1</v>
      </c>
      <c r="F195">
        <v>21</v>
      </c>
    </row>
    <row r="196" spans="1:6" x14ac:dyDescent="0.25">
      <c r="A196">
        <v>163</v>
      </c>
      <c r="B196" s="1">
        <v>19</v>
      </c>
      <c r="C196" s="1">
        <v>95</v>
      </c>
      <c r="D196" s="1">
        <v>5</v>
      </c>
      <c r="E196">
        <v>3</v>
      </c>
      <c r="F196">
        <v>20</v>
      </c>
    </row>
    <row r="197" spans="1:6" x14ac:dyDescent="0.25">
      <c r="A197">
        <v>121</v>
      </c>
      <c r="B197" s="1">
        <v>16</v>
      </c>
      <c r="C197" s="1">
        <v>86</v>
      </c>
      <c r="D197" s="1">
        <v>1</v>
      </c>
      <c r="E197">
        <v>1</v>
      </c>
      <c r="F197">
        <v>21</v>
      </c>
    </row>
    <row r="198" spans="1:6" x14ac:dyDescent="0.25">
      <c r="A198">
        <v>166</v>
      </c>
      <c r="B198" s="1">
        <v>14</v>
      </c>
      <c r="C198" s="1">
        <v>94</v>
      </c>
      <c r="D198" s="1">
        <v>2</v>
      </c>
      <c r="E198">
        <v>2</v>
      </c>
      <c r="F198">
        <v>18</v>
      </c>
    </row>
    <row r="199" spans="1:6" x14ac:dyDescent="0.25">
      <c r="A199">
        <v>215</v>
      </c>
      <c r="B199" s="1">
        <v>15</v>
      </c>
      <c r="C199" s="1">
        <v>60</v>
      </c>
      <c r="D199" s="1">
        <v>3</v>
      </c>
      <c r="E199">
        <v>1</v>
      </c>
      <c r="F199">
        <v>21</v>
      </c>
    </row>
    <row r="200" spans="1:6" x14ac:dyDescent="0.25">
      <c r="A200">
        <v>221</v>
      </c>
      <c r="B200" s="1">
        <v>8</v>
      </c>
      <c r="C200" s="1">
        <v>84</v>
      </c>
      <c r="D200" s="1">
        <v>3</v>
      </c>
      <c r="E200">
        <v>1</v>
      </c>
      <c r="F200">
        <v>17</v>
      </c>
    </row>
    <row r="201" spans="1:6" x14ac:dyDescent="0.25">
      <c r="A201">
        <v>263</v>
      </c>
      <c r="B201" s="1">
        <v>21</v>
      </c>
      <c r="C201" s="1">
        <v>100</v>
      </c>
      <c r="D201" s="1">
        <v>4</v>
      </c>
      <c r="E201">
        <v>2</v>
      </c>
      <c r="F201">
        <v>17</v>
      </c>
    </row>
    <row r="202" spans="1:6" x14ac:dyDescent="0.25">
      <c r="A202">
        <v>246</v>
      </c>
      <c r="B202" s="1">
        <v>30</v>
      </c>
      <c r="C202" s="1">
        <v>83</v>
      </c>
      <c r="D202" s="1">
        <v>3</v>
      </c>
      <c r="E202">
        <v>4</v>
      </c>
      <c r="F202">
        <v>21</v>
      </c>
    </row>
    <row r="203" spans="1:6" x14ac:dyDescent="0.25">
      <c r="A203">
        <v>295</v>
      </c>
      <c r="B203" s="1">
        <v>23</v>
      </c>
      <c r="C203" s="1">
        <v>100</v>
      </c>
      <c r="D203" s="1">
        <v>3</v>
      </c>
      <c r="E203">
        <v>2</v>
      </c>
      <c r="F203">
        <v>21</v>
      </c>
    </row>
    <row r="204" spans="1:6" x14ac:dyDescent="0.25">
      <c r="A204">
        <v>168</v>
      </c>
      <c r="B204" s="1">
        <v>17</v>
      </c>
      <c r="C204" s="1">
        <v>98</v>
      </c>
      <c r="D204" s="1">
        <v>3</v>
      </c>
      <c r="E204">
        <v>1</v>
      </c>
      <c r="F204">
        <v>15</v>
      </c>
    </row>
    <row r="205" spans="1:6" x14ac:dyDescent="0.25">
      <c r="A205">
        <v>189</v>
      </c>
      <c r="B205" s="1">
        <v>25</v>
      </c>
      <c r="C205" s="1">
        <v>81</v>
      </c>
      <c r="D205" s="1">
        <v>2</v>
      </c>
      <c r="E205">
        <v>1</v>
      </c>
      <c r="F205">
        <v>22</v>
      </c>
    </row>
    <row r="206" spans="1:6" x14ac:dyDescent="0.25">
      <c r="A206">
        <v>184</v>
      </c>
      <c r="B206" s="1">
        <v>25</v>
      </c>
      <c r="C206" s="1">
        <v>80</v>
      </c>
      <c r="D206" s="1">
        <v>3</v>
      </c>
      <c r="E206">
        <v>1</v>
      </c>
      <c r="F206">
        <v>17</v>
      </c>
    </row>
    <row r="207" spans="1:6" x14ac:dyDescent="0.25">
      <c r="A207">
        <v>132</v>
      </c>
      <c r="B207" s="1">
        <v>6</v>
      </c>
      <c r="C207" s="1">
        <v>72</v>
      </c>
      <c r="D207" s="1">
        <v>3</v>
      </c>
      <c r="E207">
        <v>1</v>
      </c>
      <c r="F207">
        <v>16</v>
      </c>
    </row>
    <row r="208" spans="1:6" x14ac:dyDescent="0.25">
      <c r="A208">
        <v>122</v>
      </c>
      <c r="B208" s="1">
        <v>24</v>
      </c>
      <c r="C208" s="1">
        <v>75</v>
      </c>
      <c r="D208" s="1">
        <v>2</v>
      </c>
      <c r="E208">
        <v>2</v>
      </c>
      <c r="F208">
        <v>15</v>
      </c>
    </row>
    <row r="209" spans="1:6" x14ac:dyDescent="0.25">
      <c r="A209">
        <v>204</v>
      </c>
      <c r="B209" s="1">
        <v>32</v>
      </c>
      <c r="C209" s="1">
        <v>74</v>
      </c>
      <c r="D209" s="1">
        <v>3</v>
      </c>
      <c r="E209">
        <v>3</v>
      </c>
      <c r="F209">
        <v>20</v>
      </c>
    </row>
    <row r="210" spans="1:6" x14ac:dyDescent="0.25">
      <c r="A210">
        <v>151</v>
      </c>
      <c r="B210" s="1">
        <v>7</v>
      </c>
      <c r="C210" s="1">
        <v>87</v>
      </c>
      <c r="D210" s="1">
        <v>3</v>
      </c>
      <c r="E210">
        <v>1</v>
      </c>
      <c r="F210">
        <v>18</v>
      </c>
    </row>
    <row r="211" spans="1:6" x14ac:dyDescent="0.25">
      <c r="A211">
        <v>118</v>
      </c>
      <c r="B211" s="1">
        <v>7</v>
      </c>
      <c r="C211" s="1">
        <v>67</v>
      </c>
      <c r="D211" s="1">
        <v>3</v>
      </c>
      <c r="E211">
        <v>1</v>
      </c>
      <c r="F211">
        <v>21</v>
      </c>
    </row>
    <row r="212" spans="1:6" x14ac:dyDescent="0.25">
      <c r="A212">
        <v>100</v>
      </c>
      <c r="B212" s="1">
        <v>24</v>
      </c>
      <c r="C212" s="1">
        <v>85</v>
      </c>
      <c r="D212" s="1">
        <v>4</v>
      </c>
      <c r="E212">
        <v>1</v>
      </c>
      <c r="F212">
        <v>18</v>
      </c>
    </row>
    <row r="213" spans="1:6" x14ac:dyDescent="0.25">
      <c r="A213">
        <v>103</v>
      </c>
      <c r="B213" s="1">
        <v>12</v>
      </c>
      <c r="C213" s="1">
        <v>86</v>
      </c>
      <c r="D213" s="1">
        <v>1</v>
      </c>
      <c r="E213">
        <v>1</v>
      </c>
      <c r="F213">
        <v>17</v>
      </c>
    </row>
    <row r="214" spans="1:6" x14ac:dyDescent="0.25">
      <c r="A214">
        <v>179</v>
      </c>
      <c r="B214" s="1">
        <v>0</v>
      </c>
      <c r="C214" s="1">
        <v>69</v>
      </c>
      <c r="D214" s="1">
        <v>3</v>
      </c>
      <c r="E214">
        <v>1</v>
      </c>
      <c r="F214">
        <v>17</v>
      </c>
    </row>
    <row r="215" spans="1:6" x14ac:dyDescent="0.25">
      <c r="A215">
        <v>191</v>
      </c>
      <c r="B215" s="1">
        <v>8</v>
      </c>
      <c r="C215" s="1">
        <v>100</v>
      </c>
      <c r="D215" s="1">
        <v>3</v>
      </c>
      <c r="E215">
        <v>2</v>
      </c>
      <c r="F215">
        <v>16</v>
      </c>
    </row>
    <row r="216" spans="1:6" x14ac:dyDescent="0.25">
      <c r="A216">
        <v>190</v>
      </c>
      <c r="B216" s="1">
        <v>19</v>
      </c>
      <c r="C216" s="1">
        <v>90</v>
      </c>
      <c r="D216" s="1">
        <v>2</v>
      </c>
      <c r="E216">
        <v>1</v>
      </c>
      <c r="F216">
        <v>18</v>
      </c>
    </row>
    <row r="217" spans="1:6" x14ac:dyDescent="0.25">
      <c r="A217">
        <v>111</v>
      </c>
      <c r="B217" s="1">
        <v>4</v>
      </c>
      <c r="C217" s="1">
        <v>87</v>
      </c>
      <c r="D217" s="1">
        <v>2</v>
      </c>
      <c r="E217">
        <v>1</v>
      </c>
      <c r="F217">
        <v>21</v>
      </c>
    </row>
    <row r="218" spans="1:6" x14ac:dyDescent="0.25">
      <c r="A218">
        <v>132</v>
      </c>
      <c r="B218" s="1">
        <v>12</v>
      </c>
      <c r="C218" s="1">
        <v>74</v>
      </c>
      <c r="D218" s="1">
        <v>3</v>
      </c>
      <c r="E218">
        <v>1</v>
      </c>
      <c r="F218">
        <v>22</v>
      </c>
    </row>
    <row r="219" spans="1:6" x14ac:dyDescent="0.25">
      <c r="A219">
        <v>150</v>
      </c>
      <c r="B219" s="1">
        <v>18</v>
      </c>
      <c r="C219" s="1">
        <v>89</v>
      </c>
      <c r="D219" s="1">
        <v>2</v>
      </c>
      <c r="E219">
        <v>2</v>
      </c>
      <c r="F219">
        <v>17</v>
      </c>
    </row>
    <row r="220" spans="1:6" x14ac:dyDescent="0.25">
      <c r="A220">
        <v>111</v>
      </c>
      <c r="B220" s="1">
        <v>28</v>
      </c>
      <c r="C220" s="1">
        <v>91</v>
      </c>
      <c r="D220" s="1">
        <v>3</v>
      </c>
      <c r="E220">
        <v>1</v>
      </c>
      <c r="F220">
        <v>18</v>
      </c>
    </row>
    <row r="221" spans="1:6" x14ac:dyDescent="0.25">
      <c r="A221">
        <v>132</v>
      </c>
      <c r="B221" s="1">
        <v>13</v>
      </c>
      <c r="C221" s="1">
        <v>81</v>
      </c>
      <c r="D221" s="1">
        <v>3</v>
      </c>
      <c r="E221">
        <v>1</v>
      </c>
      <c r="F221">
        <v>18</v>
      </c>
    </row>
    <row r="222" spans="1:6" x14ac:dyDescent="0.25">
      <c r="A222">
        <v>142</v>
      </c>
      <c r="B222" s="1">
        <v>27</v>
      </c>
      <c r="C222" s="1">
        <v>100</v>
      </c>
      <c r="D222" s="1">
        <v>1</v>
      </c>
      <c r="E222">
        <v>1</v>
      </c>
      <c r="F222">
        <v>17</v>
      </c>
    </row>
    <row r="223" spans="1:6" x14ac:dyDescent="0.25">
      <c r="A223">
        <v>212</v>
      </c>
      <c r="B223" s="1">
        <v>36</v>
      </c>
      <c r="C223" s="1">
        <v>87</v>
      </c>
      <c r="D223" s="1">
        <v>3</v>
      </c>
      <c r="E223">
        <v>3</v>
      </c>
      <c r="F223">
        <v>18</v>
      </c>
    </row>
    <row r="224" spans="1:6" x14ac:dyDescent="0.25">
      <c r="A224">
        <v>245</v>
      </c>
      <c r="B224" s="1">
        <v>38</v>
      </c>
      <c r="C224" s="1">
        <v>100</v>
      </c>
      <c r="D224" s="1">
        <v>3</v>
      </c>
      <c r="E224">
        <v>4</v>
      </c>
      <c r="F224">
        <v>17</v>
      </c>
    </row>
    <row r="225" spans="1:6" x14ac:dyDescent="0.25">
      <c r="A225">
        <v>299</v>
      </c>
      <c r="B225" s="1">
        <v>33</v>
      </c>
      <c r="C225" s="1">
        <v>95</v>
      </c>
      <c r="D225" s="1">
        <v>3</v>
      </c>
      <c r="E225">
        <v>2</v>
      </c>
      <c r="F225">
        <v>21</v>
      </c>
    </row>
    <row r="226" spans="1:6" x14ac:dyDescent="0.25">
      <c r="A226">
        <v>180</v>
      </c>
      <c r="B226" s="1">
        <v>2</v>
      </c>
      <c r="C226" s="1">
        <v>90</v>
      </c>
      <c r="D226" s="1">
        <v>2</v>
      </c>
      <c r="E226">
        <v>1</v>
      </c>
      <c r="F226">
        <v>21</v>
      </c>
    </row>
    <row r="227" spans="1:6" x14ac:dyDescent="0.25">
      <c r="A227">
        <v>192</v>
      </c>
      <c r="B227" s="1">
        <v>25</v>
      </c>
      <c r="C227" s="1">
        <v>70</v>
      </c>
      <c r="D227" s="1">
        <v>2</v>
      </c>
      <c r="E227">
        <v>3</v>
      </c>
      <c r="F227">
        <v>19</v>
      </c>
    </row>
    <row r="228" spans="1:6" x14ac:dyDescent="0.25">
      <c r="A228">
        <v>189</v>
      </c>
      <c r="B228" s="1">
        <v>30</v>
      </c>
      <c r="C228" s="1">
        <v>89</v>
      </c>
      <c r="D228" s="1">
        <v>3</v>
      </c>
      <c r="E228">
        <v>3</v>
      </c>
      <c r="F228">
        <v>17</v>
      </c>
    </row>
    <row r="229" spans="1:6" x14ac:dyDescent="0.25">
      <c r="A229">
        <v>106</v>
      </c>
      <c r="B229" s="1">
        <v>13</v>
      </c>
      <c r="C229" s="1">
        <v>73</v>
      </c>
      <c r="D229" s="1">
        <v>3</v>
      </c>
      <c r="E229">
        <v>1</v>
      </c>
      <c r="F229">
        <v>18</v>
      </c>
    </row>
    <row r="230" spans="1:6" x14ac:dyDescent="0.25">
      <c r="A230">
        <v>249</v>
      </c>
      <c r="B230" s="1">
        <v>40</v>
      </c>
      <c r="C230" s="1">
        <v>81</v>
      </c>
      <c r="D230" s="1">
        <v>2</v>
      </c>
      <c r="E230">
        <v>4</v>
      </c>
      <c r="F230">
        <v>19</v>
      </c>
    </row>
    <row r="231" spans="1:6" x14ac:dyDescent="0.25">
      <c r="A231">
        <v>128</v>
      </c>
      <c r="B231" s="1">
        <v>24</v>
      </c>
      <c r="C231" s="1">
        <v>98</v>
      </c>
      <c r="D231" s="1">
        <v>3</v>
      </c>
      <c r="E231">
        <v>3</v>
      </c>
      <c r="F231">
        <v>21</v>
      </c>
    </row>
    <row r="232" spans="1:6" x14ac:dyDescent="0.25">
      <c r="A232">
        <v>274</v>
      </c>
      <c r="B232" s="1">
        <v>33</v>
      </c>
      <c r="C232" s="1">
        <v>89</v>
      </c>
      <c r="D232" s="1">
        <v>2</v>
      </c>
      <c r="E232">
        <v>2</v>
      </c>
      <c r="F232">
        <v>18</v>
      </c>
    </row>
    <row r="233" spans="1:6" x14ac:dyDescent="0.25">
      <c r="A233">
        <v>135</v>
      </c>
      <c r="B233" s="1">
        <v>26</v>
      </c>
      <c r="C233" s="1">
        <v>72</v>
      </c>
      <c r="D233" s="1">
        <v>1</v>
      </c>
      <c r="E233">
        <v>1</v>
      </c>
      <c r="F233">
        <v>18</v>
      </c>
    </row>
    <row r="234" spans="1:6" x14ac:dyDescent="0.25">
      <c r="A234">
        <v>208</v>
      </c>
      <c r="B234" s="1">
        <v>25</v>
      </c>
      <c r="C234" s="1">
        <v>83</v>
      </c>
      <c r="D234" s="1">
        <v>2</v>
      </c>
      <c r="E234">
        <v>3</v>
      </c>
      <c r="F234">
        <v>22</v>
      </c>
    </row>
    <row r="235" spans="1:6" x14ac:dyDescent="0.25">
      <c r="A235">
        <v>198</v>
      </c>
      <c r="B235" s="1">
        <v>0</v>
      </c>
      <c r="C235" s="1">
        <v>73</v>
      </c>
      <c r="D235" s="1">
        <v>4</v>
      </c>
      <c r="E235">
        <v>1</v>
      </c>
      <c r="F235">
        <v>19</v>
      </c>
    </row>
    <row r="236" spans="1:6" x14ac:dyDescent="0.25">
      <c r="A236">
        <v>135</v>
      </c>
      <c r="B236" s="1">
        <v>12</v>
      </c>
      <c r="C236" s="1">
        <v>95</v>
      </c>
      <c r="D236" s="1">
        <v>3</v>
      </c>
      <c r="E236">
        <v>1</v>
      </c>
      <c r="F236">
        <v>20</v>
      </c>
    </row>
    <row r="237" spans="1:6" x14ac:dyDescent="0.25">
      <c r="A237">
        <v>195</v>
      </c>
      <c r="B237" s="1">
        <v>32</v>
      </c>
      <c r="C237" s="1">
        <v>79</v>
      </c>
      <c r="D237" s="1">
        <v>3</v>
      </c>
      <c r="E237">
        <v>4</v>
      </c>
      <c r="F237">
        <v>16</v>
      </c>
    </row>
    <row r="238" spans="1:6" x14ac:dyDescent="0.25">
      <c r="A238">
        <v>161</v>
      </c>
      <c r="B238" s="1">
        <v>11</v>
      </c>
      <c r="C238" s="1">
        <v>88</v>
      </c>
      <c r="D238" s="1">
        <v>2</v>
      </c>
      <c r="E238">
        <v>1</v>
      </c>
      <c r="F238">
        <v>19</v>
      </c>
    </row>
    <row r="239" spans="1:6" x14ac:dyDescent="0.25">
      <c r="A239">
        <v>111</v>
      </c>
      <c r="B239" s="1">
        <v>12</v>
      </c>
      <c r="C239" s="1">
        <v>93</v>
      </c>
      <c r="D239" s="1">
        <v>2</v>
      </c>
      <c r="E239">
        <v>2</v>
      </c>
      <c r="F239">
        <v>21</v>
      </c>
    </row>
    <row r="240" spans="1:6" x14ac:dyDescent="0.25">
      <c r="A240">
        <v>112</v>
      </c>
      <c r="B240" s="1">
        <v>5</v>
      </c>
      <c r="C240" s="1">
        <v>76</v>
      </c>
      <c r="D240" s="1">
        <v>2</v>
      </c>
      <c r="E240">
        <v>1</v>
      </c>
      <c r="F240">
        <v>20</v>
      </c>
    </row>
    <row r="241" spans="1:6" x14ac:dyDescent="0.25">
      <c r="A241">
        <v>198</v>
      </c>
      <c r="B241" s="1">
        <v>38</v>
      </c>
      <c r="C241" s="1">
        <v>91</v>
      </c>
      <c r="D241" s="1">
        <v>2</v>
      </c>
      <c r="E241">
        <v>3</v>
      </c>
      <c r="F241">
        <v>20</v>
      </c>
    </row>
    <row r="242" spans="1:6" x14ac:dyDescent="0.25">
      <c r="A242">
        <v>216</v>
      </c>
      <c r="B242" s="1">
        <v>38</v>
      </c>
      <c r="C242" s="1">
        <v>77</v>
      </c>
      <c r="D242" s="1">
        <v>2</v>
      </c>
      <c r="E242">
        <v>4</v>
      </c>
      <c r="F242">
        <v>18</v>
      </c>
    </row>
    <row r="243" spans="1:6" x14ac:dyDescent="0.25">
      <c r="A243">
        <v>183</v>
      </c>
      <c r="B243" s="1">
        <v>12</v>
      </c>
      <c r="C243" s="1">
        <v>100</v>
      </c>
      <c r="D243" s="1">
        <v>2</v>
      </c>
      <c r="E243">
        <v>2</v>
      </c>
      <c r="F243">
        <v>18</v>
      </c>
    </row>
    <row r="244" spans="1:6" x14ac:dyDescent="0.25">
      <c r="A244">
        <v>185</v>
      </c>
      <c r="B244" s="1">
        <v>22</v>
      </c>
      <c r="C244" s="1">
        <v>94</v>
      </c>
      <c r="D244" s="1">
        <v>1</v>
      </c>
      <c r="E244">
        <v>1</v>
      </c>
      <c r="F244">
        <v>21</v>
      </c>
    </row>
    <row r="245" spans="1:6" x14ac:dyDescent="0.25">
      <c r="A245">
        <v>118</v>
      </c>
      <c r="B245" s="1">
        <v>9</v>
      </c>
      <c r="C245" s="1">
        <v>79</v>
      </c>
      <c r="D245" s="1">
        <v>1</v>
      </c>
      <c r="E245">
        <v>1</v>
      </c>
      <c r="F245">
        <v>16</v>
      </c>
    </row>
    <row r="246" spans="1:6" x14ac:dyDescent="0.25">
      <c r="A246">
        <v>111</v>
      </c>
      <c r="B246" s="1">
        <v>20</v>
      </c>
      <c r="C246" s="1">
        <v>73</v>
      </c>
      <c r="D246" s="1">
        <v>2</v>
      </c>
      <c r="E246">
        <v>1</v>
      </c>
      <c r="F246">
        <v>22</v>
      </c>
    </row>
    <row r="247" spans="1:6" x14ac:dyDescent="0.25">
      <c r="A247">
        <v>118</v>
      </c>
      <c r="B247" s="1">
        <v>20</v>
      </c>
      <c r="C247" s="1">
        <v>80</v>
      </c>
      <c r="D247" s="1">
        <v>2</v>
      </c>
      <c r="E247">
        <v>1</v>
      </c>
      <c r="F247">
        <v>19</v>
      </c>
    </row>
    <row r="248" spans="1:6" x14ac:dyDescent="0.25">
      <c r="A248">
        <v>206</v>
      </c>
      <c r="B248" s="1">
        <v>30</v>
      </c>
      <c r="C248" s="1">
        <v>83</v>
      </c>
      <c r="D248" s="1">
        <v>2</v>
      </c>
      <c r="E248">
        <v>3</v>
      </c>
      <c r="F248">
        <v>17</v>
      </c>
    </row>
    <row r="249" spans="1:6" x14ac:dyDescent="0.25">
      <c r="A249">
        <v>194</v>
      </c>
      <c r="B249" s="1">
        <v>24</v>
      </c>
      <c r="C249" s="1">
        <v>100</v>
      </c>
      <c r="D249" s="1">
        <v>2</v>
      </c>
      <c r="E249">
        <v>2</v>
      </c>
      <c r="F249">
        <v>22</v>
      </c>
    </row>
    <row r="250" spans="1:6" x14ac:dyDescent="0.25">
      <c r="A250">
        <v>182</v>
      </c>
      <c r="B250" s="1">
        <v>40</v>
      </c>
      <c r="C250" s="1">
        <v>73</v>
      </c>
      <c r="D250" s="1">
        <v>4</v>
      </c>
      <c r="E250">
        <v>3</v>
      </c>
      <c r="F250">
        <v>18</v>
      </c>
    </row>
    <row r="251" spans="1:6" x14ac:dyDescent="0.25">
      <c r="A251">
        <v>115</v>
      </c>
      <c r="B251" s="1">
        <v>5</v>
      </c>
      <c r="C251" s="1">
        <v>82</v>
      </c>
      <c r="D251" s="1">
        <v>1</v>
      </c>
      <c r="E251">
        <v>1</v>
      </c>
      <c r="F251">
        <v>22</v>
      </c>
    </row>
    <row r="252" spans="1:6" x14ac:dyDescent="0.25">
      <c r="A252">
        <v>198</v>
      </c>
      <c r="B252" s="1">
        <v>6</v>
      </c>
      <c r="C252" s="1">
        <v>86</v>
      </c>
      <c r="D252" s="1">
        <v>3</v>
      </c>
      <c r="E252">
        <v>1</v>
      </c>
      <c r="F252">
        <v>19</v>
      </c>
    </row>
    <row r="253" spans="1:6" x14ac:dyDescent="0.25">
      <c r="A253">
        <v>151</v>
      </c>
      <c r="B253" s="1">
        <v>14</v>
      </c>
      <c r="C253" s="1">
        <v>82</v>
      </c>
      <c r="D253" s="1">
        <v>2</v>
      </c>
      <c r="E253">
        <v>1</v>
      </c>
      <c r="F253">
        <v>15</v>
      </c>
    </row>
    <row r="254" spans="1:6" x14ac:dyDescent="0.25">
      <c r="A254">
        <v>199</v>
      </c>
      <c r="B254" s="1">
        <v>7</v>
      </c>
      <c r="C254" s="1">
        <v>85</v>
      </c>
      <c r="D254" s="1">
        <v>3</v>
      </c>
      <c r="E254">
        <v>1</v>
      </c>
      <c r="F254">
        <v>18</v>
      </c>
    </row>
    <row r="255" spans="1:6" x14ac:dyDescent="0.25">
      <c r="A255">
        <v>115</v>
      </c>
      <c r="B255" s="1">
        <v>1</v>
      </c>
      <c r="C255" s="1">
        <v>79</v>
      </c>
      <c r="D255" s="1">
        <v>3</v>
      </c>
      <c r="E255">
        <v>1</v>
      </c>
      <c r="F255">
        <v>17</v>
      </c>
    </row>
    <row r="256" spans="1:6" x14ac:dyDescent="0.25">
      <c r="A256">
        <v>152</v>
      </c>
      <c r="B256" s="1">
        <v>9</v>
      </c>
      <c r="C256" s="1">
        <v>91</v>
      </c>
      <c r="D256" s="1">
        <v>1</v>
      </c>
      <c r="E256">
        <v>1</v>
      </c>
      <c r="F256">
        <v>18</v>
      </c>
    </row>
    <row r="257" spans="1:6" x14ac:dyDescent="0.25">
      <c r="A257">
        <v>138</v>
      </c>
      <c r="B257" s="1">
        <v>8</v>
      </c>
      <c r="C257" s="1">
        <v>88</v>
      </c>
      <c r="D257" s="1">
        <v>2</v>
      </c>
      <c r="E257">
        <v>1</v>
      </c>
      <c r="F257">
        <v>20</v>
      </c>
    </row>
    <row r="258" spans="1:6" x14ac:dyDescent="0.25">
      <c r="A258">
        <v>104</v>
      </c>
      <c r="B258" s="1">
        <v>5</v>
      </c>
      <c r="C258" s="1">
        <v>84</v>
      </c>
      <c r="D258" s="1">
        <v>3</v>
      </c>
      <c r="E258">
        <v>1</v>
      </c>
      <c r="F258">
        <v>22</v>
      </c>
    </row>
    <row r="259" spans="1:6" x14ac:dyDescent="0.25">
      <c r="A259">
        <v>192</v>
      </c>
      <c r="B259" s="1">
        <v>26</v>
      </c>
      <c r="C259" s="1">
        <v>57</v>
      </c>
      <c r="D259" s="1">
        <v>4</v>
      </c>
      <c r="E259">
        <v>2</v>
      </c>
      <c r="F259">
        <v>19</v>
      </c>
    </row>
    <row r="260" spans="1:6" x14ac:dyDescent="0.25">
      <c r="A260">
        <v>117</v>
      </c>
      <c r="B260" s="1">
        <v>10</v>
      </c>
      <c r="C260" s="1">
        <v>84</v>
      </c>
      <c r="D260" s="1">
        <v>2</v>
      </c>
      <c r="E260">
        <v>1</v>
      </c>
      <c r="F260">
        <v>16</v>
      </c>
    </row>
    <row r="261" spans="1:6" x14ac:dyDescent="0.25">
      <c r="A261">
        <v>108</v>
      </c>
      <c r="B261" s="1">
        <v>12</v>
      </c>
      <c r="C261" s="1">
        <v>64</v>
      </c>
      <c r="D261" s="1">
        <v>2</v>
      </c>
      <c r="E261">
        <v>1</v>
      </c>
      <c r="F261">
        <v>15</v>
      </c>
    </row>
    <row r="262" spans="1:6" x14ac:dyDescent="0.25">
      <c r="A262">
        <v>116</v>
      </c>
      <c r="B262" s="1">
        <v>23</v>
      </c>
      <c r="C262" s="1">
        <v>87</v>
      </c>
      <c r="D262" s="1">
        <v>4</v>
      </c>
      <c r="E262">
        <v>1</v>
      </c>
      <c r="F262">
        <v>17</v>
      </c>
    </row>
    <row r="263" spans="1:6" x14ac:dyDescent="0.25">
      <c r="A263">
        <v>206</v>
      </c>
      <c r="B263" s="1">
        <v>15</v>
      </c>
      <c r="C263" s="1">
        <v>100</v>
      </c>
      <c r="D263" s="1">
        <v>4</v>
      </c>
      <c r="E263">
        <v>2</v>
      </c>
      <c r="F263">
        <v>21</v>
      </c>
    </row>
    <row r="264" spans="1:6" x14ac:dyDescent="0.25">
      <c r="A264">
        <v>139</v>
      </c>
      <c r="B264" s="1">
        <v>14</v>
      </c>
      <c r="C264" s="1">
        <v>73</v>
      </c>
      <c r="D264" s="1">
        <v>2</v>
      </c>
      <c r="E264">
        <v>2</v>
      </c>
      <c r="F264">
        <v>18</v>
      </c>
    </row>
    <row r="265" spans="1:6" x14ac:dyDescent="0.25">
      <c r="A265">
        <v>249</v>
      </c>
      <c r="B265" s="1">
        <v>29</v>
      </c>
      <c r="C265" s="1">
        <v>87</v>
      </c>
      <c r="D265" s="1">
        <v>2</v>
      </c>
      <c r="E265">
        <v>4</v>
      </c>
      <c r="F265">
        <v>17</v>
      </c>
    </row>
    <row r="266" spans="1:6" x14ac:dyDescent="0.25">
      <c r="A266">
        <v>165</v>
      </c>
      <c r="B266" s="1">
        <v>1</v>
      </c>
      <c r="C266" s="1">
        <v>78</v>
      </c>
      <c r="D266" s="1">
        <v>3</v>
      </c>
      <c r="E266">
        <v>1</v>
      </c>
      <c r="F266">
        <v>16</v>
      </c>
    </row>
    <row r="267" spans="1:6" x14ac:dyDescent="0.25">
      <c r="A267">
        <v>236</v>
      </c>
      <c r="B267" s="1">
        <v>3</v>
      </c>
      <c r="C267" s="1">
        <v>100</v>
      </c>
      <c r="D267" s="1">
        <v>2</v>
      </c>
      <c r="E267">
        <v>2</v>
      </c>
      <c r="F267">
        <v>15</v>
      </c>
    </row>
    <row r="268" spans="1:6" x14ac:dyDescent="0.25">
      <c r="A268">
        <v>207</v>
      </c>
      <c r="B268" s="1">
        <v>25</v>
      </c>
      <c r="C268" s="1">
        <v>87</v>
      </c>
      <c r="D268" s="1">
        <v>4</v>
      </c>
      <c r="E268">
        <v>4</v>
      </c>
      <c r="F268">
        <v>22</v>
      </c>
    </row>
    <row r="269" spans="1:6" x14ac:dyDescent="0.25">
      <c r="A269">
        <v>164</v>
      </c>
      <c r="B269" s="1">
        <v>23</v>
      </c>
      <c r="C269" s="1">
        <v>100</v>
      </c>
      <c r="D269" s="1">
        <v>3</v>
      </c>
      <c r="E269">
        <v>2</v>
      </c>
      <c r="F269">
        <v>17</v>
      </c>
    </row>
    <row r="270" spans="1:6" x14ac:dyDescent="0.25">
      <c r="A270">
        <v>116</v>
      </c>
      <c r="B270" s="1">
        <v>33</v>
      </c>
      <c r="C270" s="1">
        <v>85</v>
      </c>
      <c r="D270" s="1">
        <v>3</v>
      </c>
      <c r="E270">
        <v>4</v>
      </c>
      <c r="F270">
        <v>19</v>
      </c>
    </row>
    <row r="271" spans="1:6" x14ac:dyDescent="0.25">
      <c r="A271">
        <v>188</v>
      </c>
      <c r="B271" s="1">
        <v>22</v>
      </c>
      <c r="C271" s="1">
        <v>87</v>
      </c>
      <c r="D271" s="1">
        <v>2</v>
      </c>
      <c r="E271">
        <v>3</v>
      </c>
      <c r="F271">
        <v>19</v>
      </c>
    </row>
    <row r="272" spans="1:6" x14ac:dyDescent="0.25">
      <c r="A272">
        <v>135</v>
      </c>
      <c r="B272" s="1">
        <v>24</v>
      </c>
      <c r="C272" s="1">
        <v>82</v>
      </c>
      <c r="D272" s="1">
        <v>2</v>
      </c>
      <c r="E272">
        <v>3</v>
      </c>
      <c r="F272">
        <v>17</v>
      </c>
    </row>
    <row r="273" spans="1:6" x14ac:dyDescent="0.25">
      <c r="A273">
        <v>130</v>
      </c>
      <c r="B273" s="1">
        <v>14</v>
      </c>
      <c r="C273" s="1">
        <v>89</v>
      </c>
      <c r="D273" s="1">
        <v>4</v>
      </c>
      <c r="E273">
        <v>1</v>
      </c>
      <c r="F273">
        <v>22</v>
      </c>
    </row>
    <row r="274" spans="1:6" x14ac:dyDescent="0.25">
      <c r="A274">
        <v>153</v>
      </c>
      <c r="B274" s="1">
        <v>21</v>
      </c>
      <c r="C274" s="1">
        <v>67</v>
      </c>
      <c r="D274" s="1">
        <v>2</v>
      </c>
      <c r="E274">
        <v>1</v>
      </c>
      <c r="F274">
        <v>15</v>
      </c>
    </row>
    <row r="275" spans="1:6" x14ac:dyDescent="0.25">
      <c r="A275">
        <v>173</v>
      </c>
      <c r="B275" s="1">
        <v>35</v>
      </c>
      <c r="C275" s="1">
        <v>85</v>
      </c>
      <c r="D275" s="1">
        <v>2</v>
      </c>
      <c r="E275">
        <v>3</v>
      </c>
      <c r="F275">
        <v>18</v>
      </c>
    </row>
    <row r="276" spans="1:6" x14ac:dyDescent="0.25">
      <c r="A276">
        <v>138</v>
      </c>
      <c r="B276" s="1">
        <v>0</v>
      </c>
      <c r="C276" s="1">
        <v>81</v>
      </c>
      <c r="D276" s="1">
        <v>2</v>
      </c>
      <c r="E276">
        <v>1</v>
      </c>
      <c r="F276">
        <v>19</v>
      </c>
    </row>
    <row r="277" spans="1:6" x14ac:dyDescent="0.25">
      <c r="A277">
        <v>144</v>
      </c>
      <c r="B277" s="1">
        <v>21</v>
      </c>
      <c r="C277" s="1">
        <v>89</v>
      </c>
      <c r="D277" s="1">
        <v>2</v>
      </c>
      <c r="E277">
        <v>2</v>
      </c>
      <c r="F277">
        <v>18</v>
      </c>
    </row>
    <row r="278" spans="1:6" x14ac:dyDescent="0.25">
      <c r="A278">
        <v>277</v>
      </c>
      <c r="B278" s="1">
        <v>40</v>
      </c>
      <c r="C278" s="1">
        <v>89</v>
      </c>
      <c r="D278" s="1">
        <v>2</v>
      </c>
      <c r="E278">
        <v>4</v>
      </c>
      <c r="F278">
        <v>18</v>
      </c>
    </row>
    <row r="279" spans="1:6" x14ac:dyDescent="0.25">
      <c r="A279">
        <v>119</v>
      </c>
      <c r="B279" s="1">
        <v>18</v>
      </c>
      <c r="C279" s="1">
        <v>71</v>
      </c>
      <c r="D279" s="1">
        <v>2</v>
      </c>
      <c r="E279">
        <v>1</v>
      </c>
      <c r="F279">
        <v>17</v>
      </c>
    </row>
    <row r="280" spans="1:6" x14ac:dyDescent="0.25">
      <c r="A280">
        <v>240</v>
      </c>
      <c r="B280" s="1">
        <v>40</v>
      </c>
      <c r="C280" s="1">
        <v>88</v>
      </c>
      <c r="D280" s="1">
        <v>2</v>
      </c>
      <c r="E280">
        <v>3</v>
      </c>
      <c r="F280">
        <v>19</v>
      </c>
    </row>
    <row r="281" spans="1:6" x14ac:dyDescent="0.25">
      <c r="A281">
        <v>102</v>
      </c>
      <c r="B281" s="1">
        <v>8</v>
      </c>
      <c r="C281" s="1">
        <v>70</v>
      </c>
      <c r="D281" s="1">
        <v>3</v>
      </c>
      <c r="E281">
        <v>1</v>
      </c>
      <c r="F281">
        <v>17</v>
      </c>
    </row>
    <row r="282" spans="1:6" x14ac:dyDescent="0.25">
      <c r="A282">
        <v>161</v>
      </c>
      <c r="B282" s="1">
        <v>18</v>
      </c>
      <c r="C282" s="1">
        <v>65</v>
      </c>
      <c r="D282" s="1">
        <v>2</v>
      </c>
      <c r="E282">
        <v>3</v>
      </c>
      <c r="F282">
        <v>16</v>
      </c>
    </row>
    <row r="283" spans="1:6" x14ac:dyDescent="0.25">
      <c r="A283">
        <v>124</v>
      </c>
      <c r="B283" s="1">
        <v>16</v>
      </c>
      <c r="C283" s="1">
        <v>88</v>
      </c>
      <c r="D283" s="1">
        <v>1</v>
      </c>
      <c r="E283">
        <v>1</v>
      </c>
      <c r="F283">
        <v>18</v>
      </c>
    </row>
    <row r="284" spans="1:6" x14ac:dyDescent="0.25">
      <c r="A284">
        <v>137</v>
      </c>
      <c r="B284" s="1">
        <v>0</v>
      </c>
      <c r="C284" s="1">
        <v>87</v>
      </c>
      <c r="D284" s="1">
        <v>1</v>
      </c>
      <c r="E284">
        <v>1</v>
      </c>
      <c r="F284">
        <v>15</v>
      </c>
    </row>
    <row r="285" spans="1:6" x14ac:dyDescent="0.25">
      <c r="A285">
        <v>157</v>
      </c>
      <c r="B285" s="1">
        <v>8</v>
      </c>
      <c r="C285" s="1">
        <v>88</v>
      </c>
      <c r="D285" s="1">
        <v>1</v>
      </c>
      <c r="E285">
        <v>1</v>
      </c>
      <c r="F285">
        <v>21</v>
      </c>
    </row>
    <row r="286" spans="1:6" x14ac:dyDescent="0.25">
      <c r="A286">
        <v>281</v>
      </c>
      <c r="B286" s="1">
        <v>19</v>
      </c>
      <c r="C286" s="1">
        <v>100</v>
      </c>
      <c r="D286" s="1">
        <v>4</v>
      </c>
      <c r="E286">
        <v>2</v>
      </c>
      <c r="F286">
        <v>20</v>
      </c>
    </row>
    <row r="287" spans="1:6" x14ac:dyDescent="0.25">
      <c r="A287">
        <v>146</v>
      </c>
      <c r="B287" s="1">
        <v>25</v>
      </c>
      <c r="C287" s="1">
        <v>76</v>
      </c>
      <c r="D287" s="1">
        <v>2</v>
      </c>
      <c r="E287">
        <v>2</v>
      </c>
      <c r="F287">
        <v>18</v>
      </c>
    </row>
    <row r="288" spans="1:6" x14ac:dyDescent="0.25">
      <c r="A288">
        <v>184</v>
      </c>
      <c r="B288" s="1">
        <v>28</v>
      </c>
      <c r="C288" s="1">
        <v>71</v>
      </c>
      <c r="D288" s="1">
        <v>3</v>
      </c>
      <c r="E288">
        <v>4</v>
      </c>
      <c r="F288">
        <v>15</v>
      </c>
    </row>
    <row r="289" spans="1:6" x14ac:dyDescent="0.25">
      <c r="A289">
        <v>135</v>
      </c>
      <c r="B289" s="1">
        <v>19</v>
      </c>
      <c r="C289" s="1">
        <v>81</v>
      </c>
      <c r="D289" s="1">
        <v>3</v>
      </c>
      <c r="E289">
        <v>3</v>
      </c>
      <c r="F289">
        <v>17</v>
      </c>
    </row>
    <row r="290" spans="1:6" x14ac:dyDescent="0.25">
      <c r="A290">
        <v>119</v>
      </c>
      <c r="B290" s="1">
        <v>22</v>
      </c>
      <c r="C290" s="1">
        <v>78</v>
      </c>
      <c r="D290" s="1">
        <v>2</v>
      </c>
      <c r="E290">
        <v>1</v>
      </c>
      <c r="F290">
        <v>19</v>
      </c>
    </row>
    <row r="291" spans="1:6" x14ac:dyDescent="0.25">
      <c r="A291">
        <v>246</v>
      </c>
      <c r="B291" s="1">
        <v>24</v>
      </c>
      <c r="C291" s="1">
        <v>81</v>
      </c>
      <c r="D291" s="1">
        <v>3</v>
      </c>
      <c r="E291">
        <v>1</v>
      </c>
      <c r="F291">
        <v>18</v>
      </c>
    </row>
    <row r="292" spans="1:6" x14ac:dyDescent="0.25">
      <c r="A292">
        <v>113</v>
      </c>
      <c r="B292" s="1">
        <v>25</v>
      </c>
      <c r="C292" s="1">
        <v>80</v>
      </c>
      <c r="D292" s="1">
        <v>3</v>
      </c>
      <c r="E292">
        <v>1</v>
      </c>
      <c r="F292">
        <v>16</v>
      </c>
    </row>
    <row r="293" spans="1:6" x14ac:dyDescent="0.25">
      <c r="A293">
        <v>100</v>
      </c>
      <c r="B293" s="1">
        <v>14</v>
      </c>
      <c r="C293" s="1">
        <v>74</v>
      </c>
      <c r="D293" s="1">
        <v>2</v>
      </c>
      <c r="E293">
        <v>5</v>
      </c>
      <c r="F293">
        <v>18</v>
      </c>
    </row>
    <row r="294" spans="1:6" x14ac:dyDescent="0.25">
      <c r="A294">
        <v>102</v>
      </c>
      <c r="B294" s="1">
        <v>14</v>
      </c>
      <c r="C294" s="1">
        <v>62</v>
      </c>
      <c r="D294" s="1">
        <v>3</v>
      </c>
      <c r="E294">
        <v>1</v>
      </c>
      <c r="F294">
        <v>15</v>
      </c>
    </row>
    <row r="295" spans="1:6" x14ac:dyDescent="0.25">
      <c r="A295">
        <v>156</v>
      </c>
      <c r="B295" s="1">
        <v>16</v>
      </c>
      <c r="C295" s="1">
        <v>79</v>
      </c>
      <c r="D295" s="1">
        <v>3</v>
      </c>
      <c r="E295">
        <v>1</v>
      </c>
      <c r="F295">
        <v>22</v>
      </c>
    </row>
    <row r="296" spans="1:6" x14ac:dyDescent="0.25">
      <c r="A296">
        <v>173</v>
      </c>
      <c r="B296" s="1">
        <v>26</v>
      </c>
      <c r="C296" s="1">
        <v>73</v>
      </c>
      <c r="D296" s="1">
        <v>2</v>
      </c>
      <c r="E296">
        <v>2</v>
      </c>
      <c r="F296">
        <v>21</v>
      </c>
    </row>
    <row r="297" spans="1:6" x14ac:dyDescent="0.25">
      <c r="A297">
        <v>171</v>
      </c>
      <c r="B297" s="1">
        <v>16</v>
      </c>
      <c r="C297" s="1">
        <v>86</v>
      </c>
      <c r="D297" s="1">
        <v>2</v>
      </c>
      <c r="E297">
        <v>1</v>
      </c>
      <c r="F297">
        <v>15</v>
      </c>
    </row>
    <row r="298" spans="1:6" x14ac:dyDescent="0.25">
      <c r="A298">
        <v>123</v>
      </c>
      <c r="B298" s="1">
        <v>24</v>
      </c>
      <c r="C298" s="1">
        <v>75</v>
      </c>
      <c r="D298" s="1">
        <v>1</v>
      </c>
      <c r="E298">
        <v>3</v>
      </c>
      <c r="F298">
        <v>15</v>
      </c>
    </row>
    <row r="299" spans="1:6" x14ac:dyDescent="0.25">
      <c r="A299">
        <v>107</v>
      </c>
      <c r="B299" s="1">
        <v>4</v>
      </c>
      <c r="C299" s="1">
        <v>91</v>
      </c>
      <c r="D299" s="1">
        <v>3</v>
      </c>
      <c r="E299">
        <v>1</v>
      </c>
      <c r="F299">
        <v>19</v>
      </c>
    </row>
    <row r="300" spans="1:6" x14ac:dyDescent="0.25">
      <c r="A300">
        <v>235</v>
      </c>
      <c r="B300" s="1">
        <v>15</v>
      </c>
      <c r="C300" s="1">
        <v>100</v>
      </c>
      <c r="D300" s="1">
        <v>2</v>
      </c>
      <c r="E300">
        <v>1</v>
      </c>
      <c r="F300">
        <v>16</v>
      </c>
    </row>
    <row r="301" spans="1:6" x14ac:dyDescent="0.25">
      <c r="A301">
        <v>157</v>
      </c>
      <c r="B301" s="1">
        <v>24</v>
      </c>
      <c r="C301" s="1">
        <v>90</v>
      </c>
      <c r="D301" s="1">
        <v>2</v>
      </c>
      <c r="E301">
        <v>1</v>
      </c>
      <c r="F301">
        <v>16</v>
      </c>
    </row>
    <row r="302" spans="1:6" x14ac:dyDescent="0.25">
      <c r="A302">
        <v>227</v>
      </c>
      <c r="B302" s="1">
        <v>23</v>
      </c>
      <c r="C302" s="1">
        <v>73</v>
      </c>
      <c r="D302" s="1">
        <v>3</v>
      </c>
      <c r="E302">
        <v>2</v>
      </c>
      <c r="F302">
        <v>15</v>
      </c>
    </row>
    <row r="303" spans="1:6" x14ac:dyDescent="0.25">
      <c r="A303">
        <v>240</v>
      </c>
      <c r="B303" s="1">
        <v>21</v>
      </c>
      <c r="C303" s="1">
        <v>100</v>
      </c>
      <c r="D303" s="1">
        <v>3</v>
      </c>
      <c r="E303">
        <v>2</v>
      </c>
      <c r="F303">
        <v>16</v>
      </c>
    </row>
    <row r="304" spans="1:6" x14ac:dyDescent="0.25">
      <c r="A304">
        <v>226</v>
      </c>
      <c r="B304" s="1">
        <v>32</v>
      </c>
      <c r="C304" s="1">
        <v>100</v>
      </c>
      <c r="D304" s="1">
        <v>3</v>
      </c>
      <c r="E304">
        <v>2</v>
      </c>
      <c r="F304">
        <v>16</v>
      </c>
    </row>
    <row r="305" spans="1:6" x14ac:dyDescent="0.25">
      <c r="A305">
        <v>116</v>
      </c>
      <c r="B305" s="1">
        <v>9</v>
      </c>
      <c r="C305" s="1">
        <v>81</v>
      </c>
      <c r="D305" s="1">
        <v>4</v>
      </c>
      <c r="E305">
        <v>1</v>
      </c>
      <c r="F305">
        <v>17</v>
      </c>
    </row>
    <row r="306" spans="1:6" x14ac:dyDescent="0.25">
      <c r="A306">
        <v>219</v>
      </c>
      <c r="B306" s="1">
        <v>21</v>
      </c>
      <c r="C306" s="1">
        <v>100</v>
      </c>
      <c r="D306" s="1">
        <v>4</v>
      </c>
      <c r="E306">
        <v>3</v>
      </c>
      <c r="F306">
        <v>20</v>
      </c>
    </row>
    <row r="307" spans="1:6" x14ac:dyDescent="0.25">
      <c r="A307">
        <v>128</v>
      </c>
      <c r="B307" s="1">
        <v>28</v>
      </c>
      <c r="C307" s="1">
        <v>76</v>
      </c>
      <c r="D307" s="1">
        <v>2</v>
      </c>
      <c r="E307">
        <v>3</v>
      </c>
      <c r="F307">
        <v>16</v>
      </c>
    </row>
    <row r="308" spans="1:6" x14ac:dyDescent="0.25">
      <c r="A308">
        <v>234</v>
      </c>
      <c r="B308" s="1">
        <v>39</v>
      </c>
      <c r="C308" s="1">
        <v>70</v>
      </c>
      <c r="D308" s="1">
        <v>2</v>
      </c>
      <c r="E308">
        <v>2</v>
      </c>
      <c r="F308">
        <v>20</v>
      </c>
    </row>
    <row r="309" spans="1:6" x14ac:dyDescent="0.25">
      <c r="A309">
        <v>181</v>
      </c>
      <c r="B309" s="1">
        <v>34</v>
      </c>
      <c r="C309" s="1">
        <v>78</v>
      </c>
      <c r="D309" s="1">
        <v>2</v>
      </c>
      <c r="E309">
        <v>2</v>
      </c>
      <c r="F309">
        <v>15</v>
      </c>
    </row>
    <row r="310" spans="1:6" x14ac:dyDescent="0.25">
      <c r="A310">
        <v>168</v>
      </c>
      <c r="B310" s="1">
        <v>17</v>
      </c>
      <c r="C310" s="1">
        <v>100</v>
      </c>
      <c r="D310" s="1">
        <v>3</v>
      </c>
      <c r="E310">
        <v>2</v>
      </c>
      <c r="F310">
        <v>19</v>
      </c>
    </row>
    <row r="311" spans="1:6" x14ac:dyDescent="0.25">
      <c r="A311">
        <v>165</v>
      </c>
      <c r="B311" s="1">
        <v>30</v>
      </c>
      <c r="C311" s="1">
        <v>70</v>
      </c>
      <c r="D311" s="1">
        <v>1</v>
      </c>
      <c r="E311">
        <v>4</v>
      </c>
      <c r="F311">
        <v>20</v>
      </c>
    </row>
    <row r="312" spans="1:6" x14ac:dyDescent="0.25">
      <c r="A312">
        <v>229</v>
      </c>
      <c r="B312" s="1">
        <v>16</v>
      </c>
      <c r="C312" s="1">
        <v>88</v>
      </c>
      <c r="D312" s="1">
        <v>5</v>
      </c>
      <c r="E312">
        <v>1</v>
      </c>
      <c r="F312">
        <v>17</v>
      </c>
    </row>
    <row r="313" spans="1:6" x14ac:dyDescent="0.25">
      <c r="A313">
        <v>104</v>
      </c>
      <c r="B313" s="1">
        <v>6</v>
      </c>
      <c r="C313" s="1">
        <v>80</v>
      </c>
      <c r="D313" s="1">
        <v>2</v>
      </c>
      <c r="E313">
        <v>1</v>
      </c>
      <c r="F313">
        <v>16</v>
      </c>
    </row>
    <row r="314" spans="1:6" x14ac:dyDescent="0.25">
      <c r="A314">
        <v>282</v>
      </c>
      <c r="B314" s="1">
        <v>7</v>
      </c>
      <c r="C314" s="1">
        <v>86</v>
      </c>
      <c r="D314" s="1">
        <v>3</v>
      </c>
      <c r="E314">
        <v>1</v>
      </c>
      <c r="F314">
        <v>17</v>
      </c>
    </row>
    <row r="315" spans="1:6" x14ac:dyDescent="0.25">
      <c r="A315">
        <v>117</v>
      </c>
      <c r="B315" s="1">
        <v>30</v>
      </c>
      <c r="C315" s="1">
        <v>77</v>
      </c>
      <c r="D315" s="1">
        <v>2</v>
      </c>
      <c r="E315">
        <v>2</v>
      </c>
      <c r="F315">
        <v>18</v>
      </c>
    </row>
    <row r="316" spans="1:6" x14ac:dyDescent="0.25">
      <c r="A316">
        <v>148</v>
      </c>
      <c r="B316" s="1">
        <v>10</v>
      </c>
      <c r="C316" s="1">
        <v>83</v>
      </c>
      <c r="D316" s="1">
        <v>3</v>
      </c>
      <c r="E316">
        <v>2</v>
      </c>
      <c r="F316">
        <v>17</v>
      </c>
    </row>
    <row r="317" spans="1:6" x14ac:dyDescent="0.25">
      <c r="A317">
        <v>125</v>
      </c>
      <c r="B317" s="1">
        <v>14</v>
      </c>
      <c r="C317" s="1">
        <v>76</v>
      </c>
      <c r="D317" s="1">
        <v>1</v>
      </c>
      <c r="E317">
        <v>1</v>
      </c>
      <c r="F317">
        <v>20</v>
      </c>
    </row>
    <row r="318" spans="1:6" x14ac:dyDescent="0.25">
      <c r="A318">
        <v>185</v>
      </c>
      <c r="B318" s="1">
        <v>12</v>
      </c>
      <c r="C318" s="1">
        <v>71</v>
      </c>
      <c r="D318" s="1">
        <v>5</v>
      </c>
      <c r="E318">
        <v>1</v>
      </c>
      <c r="F318">
        <v>21</v>
      </c>
    </row>
    <row r="319" spans="1:6" x14ac:dyDescent="0.25">
      <c r="A319">
        <v>148</v>
      </c>
      <c r="B319" s="1">
        <v>24</v>
      </c>
      <c r="C319" s="1">
        <v>85</v>
      </c>
      <c r="D319" s="1">
        <v>4</v>
      </c>
      <c r="E319">
        <v>1</v>
      </c>
      <c r="F319">
        <v>17</v>
      </c>
    </row>
    <row r="320" spans="1:6" x14ac:dyDescent="0.25">
      <c r="A320">
        <v>197</v>
      </c>
      <c r="B320" s="1">
        <v>18</v>
      </c>
      <c r="C320" s="1">
        <v>96</v>
      </c>
      <c r="D320" s="1">
        <v>4</v>
      </c>
      <c r="E320">
        <v>1</v>
      </c>
      <c r="F320">
        <v>17</v>
      </c>
    </row>
    <row r="321" spans="1:6" x14ac:dyDescent="0.25">
      <c r="A321">
        <v>250</v>
      </c>
      <c r="B321" s="1">
        <v>14</v>
      </c>
      <c r="C321" s="1">
        <v>97</v>
      </c>
      <c r="D321" s="1">
        <v>2</v>
      </c>
      <c r="E321">
        <v>2</v>
      </c>
      <c r="F321">
        <v>22</v>
      </c>
    </row>
    <row r="322" spans="1:6" x14ac:dyDescent="0.25">
      <c r="A322">
        <v>255</v>
      </c>
      <c r="B322" s="1">
        <v>30</v>
      </c>
      <c r="C322" s="1">
        <v>82</v>
      </c>
      <c r="D322" s="1">
        <v>3</v>
      </c>
      <c r="E322">
        <v>1</v>
      </c>
      <c r="F322">
        <v>16</v>
      </c>
    </row>
    <row r="323" spans="1:6" x14ac:dyDescent="0.25">
      <c r="A323">
        <v>168</v>
      </c>
      <c r="B323" s="1">
        <v>6</v>
      </c>
      <c r="C323" s="1">
        <v>72</v>
      </c>
      <c r="D323" s="1">
        <v>4</v>
      </c>
      <c r="E323">
        <v>1</v>
      </c>
      <c r="F323">
        <v>17</v>
      </c>
    </row>
    <row r="324" spans="1:6" x14ac:dyDescent="0.25">
      <c r="A324">
        <v>102</v>
      </c>
      <c r="B324" s="1">
        <v>6</v>
      </c>
      <c r="C324" s="1">
        <v>77</v>
      </c>
      <c r="D324" s="1">
        <v>3</v>
      </c>
      <c r="E324">
        <v>1</v>
      </c>
      <c r="F324">
        <v>20</v>
      </c>
    </row>
    <row r="325" spans="1:6" x14ac:dyDescent="0.25">
      <c r="A325">
        <v>152</v>
      </c>
      <c r="B325" s="1">
        <v>0</v>
      </c>
      <c r="C325" s="1">
        <v>98</v>
      </c>
      <c r="D325" s="1">
        <v>1</v>
      </c>
      <c r="E325">
        <v>1</v>
      </c>
      <c r="F325">
        <v>22</v>
      </c>
    </row>
    <row r="326" spans="1:6" x14ac:dyDescent="0.25">
      <c r="A326">
        <v>173</v>
      </c>
      <c r="B326" s="1">
        <v>7</v>
      </c>
      <c r="C326" s="1">
        <v>90</v>
      </c>
      <c r="D326" s="1">
        <v>2</v>
      </c>
      <c r="E326">
        <v>1</v>
      </c>
      <c r="F326">
        <v>19</v>
      </c>
    </row>
    <row r="327" spans="1:6" x14ac:dyDescent="0.25">
      <c r="A327">
        <v>184</v>
      </c>
      <c r="B327" s="1">
        <v>22</v>
      </c>
      <c r="C327" s="1">
        <v>92</v>
      </c>
      <c r="D327" s="1">
        <v>2</v>
      </c>
      <c r="E327">
        <v>1</v>
      </c>
      <c r="F327">
        <v>16</v>
      </c>
    </row>
    <row r="328" spans="1:6" x14ac:dyDescent="0.25">
      <c r="A328">
        <v>100</v>
      </c>
      <c r="B328" s="1">
        <v>0</v>
      </c>
      <c r="C328" s="1">
        <v>88</v>
      </c>
      <c r="D328" s="1">
        <v>1</v>
      </c>
      <c r="E328">
        <v>1</v>
      </c>
      <c r="F328">
        <v>15</v>
      </c>
    </row>
    <row r="329" spans="1:6" x14ac:dyDescent="0.25">
      <c r="A329">
        <v>176</v>
      </c>
      <c r="B329" s="1">
        <v>6</v>
      </c>
      <c r="C329" s="1">
        <v>88</v>
      </c>
      <c r="D329" s="1">
        <v>4</v>
      </c>
      <c r="E329">
        <v>1</v>
      </c>
      <c r="F329">
        <v>18</v>
      </c>
    </row>
    <row r="330" spans="1:6" x14ac:dyDescent="0.25">
      <c r="A330">
        <v>200</v>
      </c>
      <c r="B330" s="1">
        <v>22</v>
      </c>
      <c r="C330" s="1">
        <v>87</v>
      </c>
      <c r="D330" s="1">
        <v>1</v>
      </c>
      <c r="E330">
        <v>3</v>
      </c>
      <c r="F330">
        <v>22</v>
      </c>
    </row>
    <row r="331" spans="1:6" x14ac:dyDescent="0.25">
      <c r="A331">
        <v>131</v>
      </c>
      <c r="B331" s="1">
        <v>11</v>
      </c>
      <c r="C331" s="1">
        <v>88</v>
      </c>
      <c r="D331" s="1">
        <v>3</v>
      </c>
      <c r="E331">
        <v>1</v>
      </c>
      <c r="F331">
        <v>15</v>
      </c>
    </row>
    <row r="332" spans="1:6" x14ac:dyDescent="0.25">
      <c r="A332">
        <v>280</v>
      </c>
      <c r="B332" s="1">
        <v>40</v>
      </c>
      <c r="C332" s="1">
        <v>86</v>
      </c>
      <c r="D332" s="1">
        <v>2</v>
      </c>
      <c r="E332">
        <v>3</v>
      </c>
      <c r="F332">
        <v>16</v>
      </c>
    </row>
    <row r="333" spans="1:6" x14ac:dyDescent="0.25">
      <c r="A333">
        <v>225</v>
      </c>
      <c r="B333" s="1">
        <v>40</v>
      </c>
      <c r="C333" s="1">
        <v>74</v>
      </c>
      <c r="D333" s="1">
        <v>2</v>
      </c>
      <c r="E333">
        <v>1</v>
      </c>
      <c r="F333">
        <v>15</v>
      </c>
    </row>
    <row r="334" spans="1:6" x14ac:dyDescent="0.25">
      <c r="A334">
        <v>153</v>
      </c>
      <c r="B334" s="1">
        <v>10</v>
      </c>
      <c r="C334" s="1">
        <v>90</v>
      </c>
      <c r="D334" s="1">
        <v>1</v>
      </c>
      <c r="E334">
        <v>1</v>
      </c>
      <c r="F334">
        <v>18</v>
      </c>
    </row>
    <row r="335" spans="1:6" x14ac:dyDescent="0.25">
      <c r="A335">
        <v>149</v>
      </c>
      <c r="B335" s="1">
        <v>23</v>
      </c>
      <c r="C335" s="1">
        <v>94</v>
      </c>
      <c r="D335" s="1">
        <v>2</v>
      </c>
      <c r="E335">
        <v>3</v>
      </c>
      <c r="F335">
        <v>22</v>
      </c>
    </row>
    <row r="336" spans="1:6" x14ac:dyDescent="0.25">
      <c r="A336">
        <v>153</v>
      </c>
      <c r="B336" s="1">
        <v>25</v>
      </c>
      <c r="C336" s="1">
        <v>72</v>
      </c>
      <c r="D336" s="1">
        <v>4</v>
      </c>
      <c r="E336">
        <v>1</v>
      </c>
      <c r="F336">
        <v>20</v>
      </c>
    </row>
    <row r="337" spans="1:6" x14ac:dyDescent="0.25">
      <c r="A337">
        <v>193</v>
      </c>
      <c r="B337" s="1">
        <v>16</v>
      </c>
      <c r="C337" s="1">
        <v>93</v>
      </c>
      <c r="D337" s="1">
        <v>3</v>
      </c>
      <c r="E337">
        <v>3</v>
      </c>
      <c r="F337">
        <v>20</v>
      </c>
    </row>
    <row r="338" spans="1:6" x14ac:dyDescent="0.25">
      <c r="A338">
        <v>156</v>
      </c>
      <c r="B338" s="1">
        <v>5</v>
      </c>
      <c r="C338" s="1">
        <v>99</v>
      </c>
      <c r="D338" s="1">
        <v>1</v>
      </c>
      <c r="E338">
        <v>1</v>
      </c>
      <c r="F338">
        <v>17</v>
      </c>
    </row>
    <row r="339" spans="1:6" x14ac:dyDescent="0.25">
      <c r="A339">
        <v>146</v>
      </c>
      <c r="B339" s="1">
        <v>17</v>
      </c>
      <c r="C339" s="1">
        <v>83</v>
      </c>
      <c r="D339" s="1">
        <v>3</v>
      </c>
      <c r="E339">
        <v>1</v>
      </c>
      <c r="F339">
        <v>15</v>
      </c>
    </row>
    <row r="340" spans="1:6" x14ac:dyDescent="0.25">
      <c r="A340">
        <v>184</v>
      </c>
      <c r="B340" s="1">
        <v>19</v>
      </c>
      <c r="C340" s="1">
        <v>77</v>
      </c>
      <c r="D340" s="1">
        <v>4</v>
      </c>
      <c r="E340">
        <v>1</v>
      </c>
      <c r="F340">
        <v>20</v>
      </c>
    </row>
    <row r="341" spans="1:6" x14ac:dyDescent="0.25">
      <c r="A341">
        <v>174</v>
      </c>
      <c r="B341" s="1">
        <v>16</v>
      </c>
      <c r="C341" s="1">
        <v>85</v>
      </c>
      <c r="D341" s="1">
        <v>3</v>
      </c>
      <c r="E341">
        <v>1</v>
      </c>
      <c r="F341">
        <v>16</v>
      </c>
    </row>
    <row r="342" spans="1:6" x14ac:dyDescent="0.25">
      <c r="A342">
        <v>237</v>
      </c>
      <c r="B342" s="1">
        <v>29</v>
      </c>
      <c r="C342" s="1">
        <v>83</v>
      </c>
      <c r="D342" s="1">
        <v>5</v>
      </c>
      <c r="E342">
        <v>3</v>
      </c>
      <c r="F342">
        <v>19</v>
      </c>
    </row>
    <row r="343" spans="1:6" x14ac:dyDescent="0.25">
      <c r="A343">
        <v>197</v>
      </c>
      <c r="B343" s="1">
        <v>15</v>
      </c>
      <c r="C343" s="1">
        <v>80</v>
      </c>
      <c r="D343" s="1">
        <v>3</v>
      </c>
      <c r="E343">
        <v>1</v>
      </c>
      <c r="F343">
        <v>18</v>
      </c>
    </row>
    <row r="344" spans="1:6" x14ac:dyDescent="0.25">
      <c r="A344">
        <v>197</v>
      </c>
      <c r="B344" s="1">
        <v>11</v>
      </c>
      <c r="C344" s="1">
        <v>90</v>
      </c>
      <c r="D344" s="1">
        <v>3</v>
      </c>
      <c r="E344">
        <v>2</v>
      </c>
      <c r="F344">
        <v>15</v>
      </c>
    </row>
    <row r="345" spans="1:6" x14ac:dyDescent="0.25">
      <c r="A345">
        <v>178</v>
      </c>
      <c r="B345" s="1">
        <v>21</v>
      </c>
      <c r="C345" s="1">
        <v>69</v>
      </c>
      <c r="D345" s="1">
        <v>2</v>
      </c>
      <c r="E345">
        <v>1</v>
      </c>
      <c r="F345">
        <v>19</v>
      </c>
    </row>
    <row r="346" spans="1:6" x14ac:dyDescent="0.25">
      <c r="A346">
        <v>162</v>
      </c>
      <c r="B346" s="1">
        <v>22</v>
      </c>
      <c r="C346" s="1">
        <v>70</v>
      </c>
      <c r="D346" s="1">
        <v>3</v>
      </c>
      <c r="E346">
        <v>3</v>
      </c>
      <c r="F346">
        <v>18</v>
      </c>
    </row>
    <row r="347" spans="1:6" x14ac:dyDescent="0.25">
      <c r="A347">
        <v>137</v>
      </c>
      <c r="B347" s="1">
        <v>6</v>
      </c>
      <c r="C347" s="1">
        <v>82</v>
      </c>
      <c r="D347" s="1">
        <v>2</v>
      </c>
      <c r="E347">
        <v>1</v>
      </c>
      <c r="F347">
        <v>15</v>
      </c>
    </row>
    <row r="348" spans="1:6" x14ac:dyDescent="0.25">
      <c r="A348">
        <v>178</v>
      </c>
      <c r="B348" s="1">
        <v>28</v>
      </c>
      <c r="C348" s="1">
        <v>84</v>
      </c>
      <c r="D348" s="1">
        <v>3</v>
      </c>
      <c r="E348">
        <v>3</v>
      </c>
      <c r="F348">
        <v>16</v>
      </c>
    </row>
    <row r="349" spans="1:6" x14ac:dyDescent="0.25">
      <c r="A349">
        <v>150</v>
      </c>
      <c r="B349" s="1">
        <v>2</v>
      </c>
      <c r="C349" s="1">
        <v>86</v>
      </c>
      <c r="D349" s="1">
        <v>2</v>
      </c>
      <c r="E349">
        <v>1</v>
      </c>
      <c r="F349">
        <v>19</v>
      </c>
    </row>
    <row r="350" spans="1:6" x14ac:dyDescent="0.25">
      <c r="A350">
        <v>128</v>
      </c>
      <c r="B350" s="1">
        <v>11</v>
      </c>
      <c r="C350" s="1">
        <v>99</v>
      </c>
      <c r="D350" s="1">
        <v>2</v>
      </c>
      <c r="E350">
        <v>2</v>
      </c>
      <c r="F350">
        <v>20</v>
      </c>
    </row>
    <row r="351" spans="1:6" x14ac:dyDescent="0.25">
      <c r="A351">
        <v>216</v>
      </c>
      <c r="B351" s="1">
        <v>21</v>
      </c>
      <c r="C351" s="1">
        <v>88</v>
      </c>
      <c r="D351" s="1">
        <v>2</v>
      </c>
      <c r="E351">
        <v>2</v>
      </c>
      <c r="F351">
        <v>22</v>
      </c>
    </row>
    <row r="352" spans="1:6" x14ac:dyDescent="0.25">
      <c r="A352">
        <v>183</v>
      </c>
      <c r="B352" s="1">
        <v>15</v>
      </c>
      <c r="C352" s="1">
        <v>91</v>
      </c>
      <c r="D352" s="1">
        <v>1</v>
      </c>
      <c r="E352">
        <v>1</v>
      </c>
      <c r="F352">
        <v>19</v>
      </c>
    </row>
    <row r="353" spans="1:6" x14ac:dyDescent="0.25">
      <c r="A353">
        <v>133</v>
      </c>
      <c r="B353" s="1">
        <v>11</v>
      </c>
      <c r="C353" s="1">
        <v>72</v>
      </c>
      <c r="D353" s="1">
        <v>3</v>
      </c>
      <c r="E353">
        <v>1</v>
      </c>
      <c r="F353">
        <v>21</v>
      </c>
    </row>
    <row r="354" spans="1:6" x14ac:dyDescent="0.25">
      <c r="A354">
        <v>165</v>
      </c>
      <c r="B354" s="1">
        <v>36</v>
      </c>
      <c r="C354" s="1">
        <v>91</v>
      </c>
      <c r="D354" s="1">
        <v>1</v>
      </c>
      <c r="E354">
        <v>1</v>
      </c>
      <c r="F354">
        <v>15</v>
      </c>
    </row>
    <row r="355" spans="1:6" x14ac:dyDescent="0.25">
      <c r="A355">
        <v>142</v>
      </c>
      <c r="B355" s="1">
        <v>9</v>
      </c>
      <c r="C355" s="1">
        <v>77</v>
      </c>
      <c r="D355" s="1">
        <v>2</v>
      </c>
      <c r="E355">
        <v>2</v>
      </c>
      <c r="F355">
        <v>15</v>
      </c>
    </row>
    <row r="356" spans="1:6" x14ac:dyDescent="0.25">
      <c r="A356">
        <v>246</v>
      </c>
      <c r="B356" s="1">
        <v>40</v>
      </c>
      <c r="C356" s="1">
        <v>89</v>
      </c>
      <c r="D356" s="1">
        <v>3</v>
      </c>
      <c r="E356">
        <v>5</v>
      </c>
      <c r="F356">
        <v>16</v>
      </c>
    </row>
    <row r="357" spans="1:6" x14ac:dyDescent="0.25">
      <c r="A357">
        <v>215</v>
      </c>
      <c r="B357" s="1">
        <v>27</v>
      </c>
      <c r="C357" s="1">
        <v>86</v>
      </c>
      <c r="D357" s="1">
        <v>3</v>
      </c>
      <c r="E357">
        <v>2</v>
      </c>
      <c r="F357">
        <v>16</v>
      </c>
    </row>
    <row r="358" spans="1:6" x14ac:dyDescent="0.25">
      <c r="A358">
        <v>215</v>
      </c>
      <c r="B358" s="1">
        <v>24</v>
      </c>
      <c r="C358" s="1">
        <v>97</v>
      </c>
      <c r="D358" s="1">
        <v>2</v>
      </c>
      <c r="E358">
        <v>1</v>
      </c>
      <c r="F358">
        <v>21</v>
      </c>
    </row>
    <row r="359" spans="1:6" x14ac:dyDescent="0.25">
      <c r="A359">
        <v>103</v>
      </c>
      <c r="B359" s="1">
        <v>18</v>
      </c>
      <c r="C359" s="1">
        <v>67</v>
      </c>
      <c r="D359" s="1">
        <v>2</v>
      </c>
      <c r="E359">
        <v>1</v>
      </c>
      <c r="F359">
        <v>17</v>
      </c>
    </row>
    <row r="360" spans="1:6" x14ac:dyDescent="0.25">
      <c r="A360">
        <v>166</v>
      </c>
      <c r="B360" s="1">
        <v>40</v>
      </c>
      <c r="C360" s="1">
        <v>62</v>
      </c>
      <c r="D360" s="1">
        <v>3</v>
      </c>
      <c r="E360">
        <v>5</v>
      </c>
      <c r="F360">
        <v>22</v>
      </c>
    </row>
    <row r="361" spans="1:6" x14ac:dyDescent="0.25">
      <c r="A361">
        <v>126</v>
      </c>
      <c r="B361" s="1">
        <v>7</v>
      </c>
      <c r="C361" s="1">
        <v>79</v>
      </c>
      <c r="D361" s="1">
        <v>3</v>
      </c>
      <c r="E361">
        <v>1</v>
      </c>
      <c r="F361">
        <v>22</v>
      </c>
    </row>
    <row r="362" spans="1:6" x14ac:dyDescent="0.25">
      <c r="A362">
        <v>149</v>
      </c>
      <c r="B362" s="1">
        <v>7</v>
      </c>
      <c r="C362" s="1">
        <v>87</v>
      </c>
      <c r="D362" s="1">
        <v>4</v>
      </c>
      <c r="E362">
        <v>2</v>
      </c>
      <c r="F362">
        <v>15</v>
      </c>
    </row>
    <row r="363" spans="1:6" x14ac:dyDescent="0.25">
      <c r="A363">
        <v>150</v>
      </c>
      <c r="B363" s="1">
        <v>11</v>
      </c>
      <c r="C363" s="1">
        <v>84</v>
      </c>
      <c r="D363" s="1">
        <v>3</v>
      </c>
      <c r="E363">
        <v>1</v>
      </c>
      <c r="F363">
        <v>16</v>
      </c>
    </row>
    <row r="364" spans="1:6" x14ac:dyDescent="0.25">
      <c r="A364">
        <v>254</v>
      </c>
      <c r="B364" s="1">
        <v>27</v>
      </c>
      <c r="C364" s="1">
        <v>100</v>
      </c>
      <c r="D364" s="1">
        <v>3</v>
      </c>
      <c r="E364">
        <v>1</v>
      </c>
      <c r="F364">
        <v>15</v>
      </c>
    </row>
    <row r="365" spans="1:6" x14ac:dyDescent="0.25">
      <c r="A365">
        <v>141</v>
      </c>
      <c r="B365" s="1">
        <v>1</v>
      </c>
      <c r="C365" s="1">
        <v>86</v>
      </c>
      <c r="D365" s="1">
        <v>1</v>
      </c>
      <c r="E365">
        <v>1</v>
      </c>
      <c r="F365">
        <v>16</v>
      </c>
    </row>
    <row r="366" spans="1:6" x14ac:dyDescent="0.25">
      <c r="A366">
        <v>220</v>
      </c>
      <c r="B366" s="1">
        <v>24</v>
      </c>
      <c r="C366" s="1">
        <v>82</v>
      </c>
      <c r="D366" s="1">
        <v>3</v>
      </c>
      <c r="E366">
        <v>3</v>
      </c>
      <c r="F366">
        <v>18</v>
      </c>
    </row>
    <row r="367" spans="1:6" x14ac:dyDescent="0.25">
      <c r="A367">
        <v>104</v>
      </c>
      <c r="B367" s="1">
        <v>29</v>
      </c>
      <c r="C367" s="1">
        <v>58</v>
      </c>
      <c r="D367" s="1">
        <v>3</v>
      </c>
      <c r="E367">
        <v>2</v>
      </c>
      <c r="F367">
        <v>16</v>
      </c>
    </row>
    <row r="368" spans="1:6" x14ac:dyDescent="0.25">
      <c r="A368">
        <v>189</v>
      </c>
      <c r="B368" s="1">
        <v>22</v>
      </c>
      <c r="C368" s="1">
        <v>83</v>
      </c>
      <c r="D368" s="1">
        <v>2</v>
      </c>
      <c r="E368">
        <v>2</v>
      </c>
      <c r="F368">
        <v>16</v>
      </c>
    </row>
    <row r="369" spans="1:6" x14ac:dyDescent="0.25">
      <c r="A369">
        <v>148</v>
      </c>
      <c r="B369" s="1">
        <v>15</v>
      </c>
      <c r="C369" s="1">
        <v>92</v>
      </c>
      <c r="D369" s="1">
        <v>3</v>
      </c>
      <c r="E369">
        <v>1</v>
      </c>
      <c r="F369">
        <v>18</v>
      </c>
    </row>
    <row r="370" spans="1:6" x14ac:dyDescent="0.25">
      <c r="A370">
        <v>144</v>
      </c>
      <c r="B370" s="1">
        <v>11</v>
      </c>
      <c r="C370" s="1">
        <v>79</v>
      </c>
      <c r="D370" s="1">
        <v>2</v>
      </c>
      <c r="E370">
        <v>1</v>
      </c>
      <c r="F370">
        <v>18</v>
      </c>
    </row>
    <row r="371" spans="1:6" x14ac:dyDescent="0.25">
      <c r="A371">
        <v>125</v>
      </c>
      <c r="B371" s="1">
        <v>24</v>
      </c>
      <c r="C371" s="1">
        <v>81</v>
      </c>
      <c r="D371" s="1">
        <v>3</v>
      </c>
      <c r="E371">
        <v>2</v>
      </c>
      <c r="F371">
        <v>20</v>
      </c>
    </row>
    <row r="372" spans="1:6" x14ac:dyDescent="0.25">
      <c r="A372">
        <v>185</v>
      </c>
      <c r="B372" s="1">
        <v>13</v>
      </c>
      <c r="C372" s="1">
        <v>89</v>
      </c>
      <c r="D372" s="1">
        <v>3</v>
      </c>
      <c r="E372">
        <v>1</v>
      </c>
      <c r="F372">
        <v>17</v>
      </c>
    </row>
    <row r="373" spans="1:6" x14ac:dyDescent="0.25">
      <c r="A373">
        <v>229</v>
      </c>
      <c r="B373" s="1">
        <v>40</v>
      </c>
      <c r="C373" s="1">
        <v>78</v>
      </c>
      <c r="D373" s="1">
        <v>4</v>
      </c>
      <c r="E373">
        <v>4</v>
      </c>
      <c r="F373">
        <v>16</v>
      </c>
    </row>
    <row r="374" spans="1:6" x14ac:dyDescent="0.25">
      <c r="A374">
        <v>247</v>
      </c>
      <c r="B374" s="1">
        <v>40</v>
      </c>
      <c r="C374" s="1">
        <v>95</v>
      </c>
      <c r="D374" s="1">
        <v>3</v>
      </c>
      <c r="E374">
        <v>3</v>
      </c>
      <c r="F374">
        <v>18</v>
      </c>
    </row>
    <row r="375" spans="1:6" x14ac:dyDescent="0.25">
      <c r="A375">
        <v>225</v>
      </c>
      <c r="B375" s="1">
        <v>26</v>
      </c>
      <c r="C375" s="1">
        <v>100</v>
      </c>
      <c r="D375" s="1">
        <v>2</v>
      </c>
      <c r="E375">
        <v>2</v>
      </c>
      <c r="F375">
        <v>17</v>
      </c>
    </row>
    <row r="376" spans="1:6" x14ac:dyDescent="0.25">
      <c r="A376">
        <v>107</v>
      </c>
      <c r="B376" s="1">
        <v>14</v>
      </c>
      <c r="C376" s="1">
        <v>78</v>
      </c>
      <c r="D376" s="1">
        <v>1</v>
      </c>
      <c r="E376">
        <v>3</v>
      </c>
      <c r="F376">
        <v>17</v>
      </c>
    </row>
    <row r="377" spans="1:6" x14ac:dyDescent="0.25">
      <c r="A377">
        <v>151</v>
      </c>
      <c r="B377" s="1">
        <v>27</v>
      </c>
      <c r="C377" s="1">
        <v>72</v>
      </c>
      <c r="D377" s="1">
        <v>3</v>
      </c>
      <c r="E377">
        <v>3</v>
      </c>
      <c r="F377">
        <v>15</v>
      </c>
    </row>
    <row r="378" spans="1:6" x14ac:dyDescent="0.25">
      <c r="A378">
        <v>221</v>
      </c>
      <c r="B378" s="1">
        <v>33</v>
      </c>
      <c r="C378" s="1">
        <v>87</v>
      </c>
      <c r="D378" s="1">
        <v>5</v>
      </c>
      <c r="E378">
        <v>1</v>
      </c>
      <c r="F378">
        <v>18</v>
      </c>
    </row>
    <row r="379" spans="1:6" x14ac:dyDescent="0.25">
      <c r="A379">
        <v>227</v>
      </c>
      <c r="B379" s="1">
        <v>17</v>
      </c>
      <c r="C379" s="1">
        <v>67</v>
      </c>
      <c r="D379" s="1">
        <v>2</v>
      </c>
      <c r="E379">
        <v>3</v>
      </c>
      <c r="F379">
        <v>19</v>
      </c>
    </row>
    <row r="380" spans="1:6" x14ac:dyDescent="0.25">
      <c r="A380">
        <v>187</v>
      </c>
      <c r="B380" s="1">
        <v>16</v>
      </c>
      <c r="C380" s="1">
        <v>88</v>
      </c>
      <c r="D380" s="1">
        <v>3</v>
      </c>
      <c r="E380">
        <v>1</v>
      </c>
      <c r="F380">
        <v>18</v>
      </c>
    </row>
    <row r="381" spans="1:6" x14ac:dyDescent="0.25">
      <c r="A381">
        <v>125</v>
      </c>
      <c r="B381" s="1">
        <v>4</v>
      </c>
      <c r="C381" s="1">
        <v>86</v>
      </c>
      <c r="D381" s="1">
        <v>2</v>
      </c>
      <c r="E381">
        <v>1</v>
      </c>
      <c r="F381">
        <v>21</v>
      </c>
    </row>
    <row r="382" spans="1:6" x14ac:dyDescent="0.25">
      <c r="A382">
        <v>256</v>
      </c>
      <c r="B382" s="1">
        <v>30</v>
      </c>
      <c r="C382" s="1">
        <v>100</v>
      </c>
      <c r="D382" s="1">
        <v>2</v>
      </c>
      <c r="E382">
        <v>2</v>
      </c>
      <c r="F382">
        <v>21</v>
      </c>
    </row>
    <row r="383" spans="1:6" x14ac:dyDescent="0.25">
      <c r="A383">
        <v>122</v>
      </c>
      <c r="B383" s="1">
        <v>21</v>
      </c>
      <c r="C383" s="1">
        <v>79</v>
      </c>
      <c r="D383" s="1">
        <v>2</v>
      </c>
      <c r="E383">
        <v>1</v>
      </c>
      <c r="F383">
        <v>18</v>
      </c>
    </row>
    <row r="384" spans="1:6" x14ac:dyDescent="0.25">
      <c r="A384">
        <v>117</v>
      </c>
      <c r="B384" s="1">
        <v>3</v>
      </c>
      <c r="C384" s="1">
        <v>85</v>
      </c>
      <c r="D384" s="1">
        <v>1</v>
      </c>
      <c r="E384">
        <v>1</v>
      </c>
      <c r="F384">
        <v>17</v>
      </c>
    </row>
    <row r="385" spans="1:6" x14ac:dyDescent="0.25">
      <c r="A385">
        <v>198</v>
      </c>
      <c r="B385" s="1">
        <v>17</v>
      </c>
      <c r="C385" s="1">
        <v>78</v>
      </c>
      <c r="D385" s="1">
        <v>4</v>
      </c>
      <c r="E385">
        <v>1</v>
      </c>
      <c r="F385">
        <v>22</v>
      </c>
    </row>
    <row r="386" spans="1:6" x14ac:dyDescent="0.25">
      <c r="A386">
        <v>163</v>
      </c>
      <c r="B386" s="1">
        <v>6</v>
      </c>
      <c r="C386" s="1">
        <v>80</v>
      </c>
      <c r="D386" s="1">
        <v>1</v>
      </c>
      <c r="E386">
        <v>1</v>
      </c>
      <c r="F386">
        <v>20</v>
      </c>
    </row>
    <row r="387" spans="1:6" x14ac:dyDescent="0.25">
      <c r="A387">
        <v>236</v>
      </c>
      <c r="B387" s="1">
        <v>17</v>
      </c>
      <c r="C387" s="1">
        <v>74</v>
      </c>
      <c r="D387" s="1">
        <v>3</v>
      </c>
      <c r="E387">
        <v>1</v>
      </c>
      <c r="F387">
        <v>18</v>
      </c>
    </row>
    <row r="388" spans="1:6" x14ac:dyDescent="0.25">
      <c r="A388">
        <v>238</v>
      </c>
      <c r="B388" s="1">
        <v>30</v>
      </c>
      <c r="C388" s="1">
        <v>86</v>
      </c>
      <c r="D388" s="1">
        <v>2</v>
      </c>
      <c r="E388">
        <v>3</v>
      </c>
      <c r="F388">
        <v>18</v>
      </c>
    </row>
    <row r="389" spans="1:6" x14ac:dyDescent="0.25">
      <c r="A389">
        <v>185</v>
      </c>
      <c r="B389" s="1">
        <v>14</v>
      </c>
      <c r="C389" s="1">
        <v>82</v>
      </c>
      <c r="D389" s="1">
        <v>2</v>
      </c>
      <c r="E389">
        <v>1</v>
      </c>
      <c r="F389">
        <v>20</v>
      </c>
    </row>
    <row r="390" spans="1:6" x14ac:dyDescent="0.25">
      <c r="A390">
        <v>143</v>
      </c>
      <c r="B390" s="1">
        <v>14</v>
      </c>
      <c r="C390" s="1">
        <v>85</v>
      </c>
      <c r="D390" s="1">
        <v>4</v>
      </c>
      <c r="E390">
        <v>1</v>
      </c>
      <c r="F390">
        <v>17</v>
      </c>
    </row>
    <row r="391" spans="1:6" x14ac:dyDescent="0.25">
      <c r="A391">
        <v>212</v>
      </c>
      <c r="B391" s="1">
        <v>8</v>
      </c>
      <c r="C391" s="1">
        <v>81</v>
      </c>
      <c r="D391" s="1">
        <v>3</v>
      </c>
      <c r="E391">
        <v>1</v>
      </c>
      <c r="F391">
        <v>17</v>
      </c>
    </row>
    <row r="392" spans="1:6" x14ac:dyDescent="0.25">
      <c r="A392">
        <v>167</v>
      </c>
      <c r="B392" s="1">
        <v>21</v>
      </c>
      <c r="C392" s="1">
        <v>85</v>
      </c>
      <c r="D392" s="1">
        <v>2</v>
      </c>
      <c r="E392">
        <v>1</v>
      </c>
      <c r="F392">
        <v>21</v>
      </c>
    </row>
    <row r="393" spans="1:6" x14ac:dyDescent="0.25">
      <c r="A393">
        <v>117</v>
      </c>
      <c r="B393" s="1">
        <v>14</v>
      </c>
      <c r="C393" s="1">
        <v>78</v>
      </c>
      <c r="D393" s="1">
        <v>2</v>
      </c>
      <c r="E393">
        <v>1</v>
      </c>
      <c r="F393">
        <v>15</v>
      </c>
    </row>
    <row r="394" spans="1:6" x14ac:dyDescent="0.25">
      <c r="A394">
        <v>246</v>
      </c>
      <c r="B394" s="1">
        <v>19</v>
      </c>
      <c r="C394" s="1">
        <v>86</v>
      </c>
      <c r="D394" s="1">
        <v>2</v>
      </c>
      <c r="E394">
        <v>2</v>
      </c>
      <c r="F394">
        <v>15</v>
      </c>
    </row>
    <row r="395" spans="1:6" x14ac:dyDescent="0.25">
      <c r="A395">
        <v>107</v>
      </c>
      <c r="B395" s="1">
        <v>12</v>
      </c>
      <c r="C395" s="1">
        <v>81</v>
      </c>
      <c r="D395" s="1">
        <v>2</v>
      </c>
      <c r="E395">
        <v>2</v>
      </c>
      <c r="F395">
        <v>18</v>
      </c>
    </row>
    <row r="396" spans="1:6" x14ac:dyDescent="0.25">
      <c r="A396">
        <v>182</v>
      </c>
      <c r="B396" s="1">
        <v>22</v>
      </c>
      <c r="C396" s="1">
        <v>85</v>
      </c>
      <c r="D396" s="1">
        <v>3</v>
      </c>
      <c r="E396">
        <v>1</v>
      </c>
      <c r="F396">
        <v>22</v>
      </c>
    </row>
    <row r="397" spans="1:6" x14ac:dyDescent="0.25">
      <c r="A397">
        <v>105</v>
      </c>
      <c r="B397" s="1">
        <v>6</v>
      </c>
      <c r="C397" s="1">
        <v>87</v>
      </c>
      <c r="D397" s="1">
        <v>4</v>
      </c>
      <c r="E397">
        <v>1</v>
      </c>
      <c r="F397">
        <v>18</v>
      </c>
    </row>
    <row r="398" spans="1:6" x14ac:dyDescent="0.25">
      <c r="A398">
        <v>163</v>
      </c>
      <c r="B398" s="1">
        <v>5</v>
      </c>
      <c r="C398" s="1">
        <v>82</v>
      </c>
      <c r="D398" s="1">
        <v>1</v>
      </c>
      <c r="E398">
        <v>1</v>
      </c>
      <c r="F398">
        <v>20</v>
      </c>
    </row>
    <row r="399" spans="1:6" x14ac:dyDescent="0.25">
      <c r="A399">
        <v>155</v>
      </c>
      <c r="B399" s="1">
        <v>34</v>
      </c>
      <c r="C399" s="1">
        <v>80</v>
      </c>
      <c r="D399" s="1">
        <v>2</v>
      </c>
      <c r="E399">
        <v>2</v>
      </c>
      <c r="F399">
        <v>16</v>
      </c>
    </row>
    <row r="400" spans="1:6" x14ac:dyDescent="0.25">
      <c r="A400">
        <v>169</v>
      </c>
      <c r="B400" s="1">
        <v>13</v>
      </c>
      <c r="C400" s="1">
        <v>82</v>
      </c>
      <c r="D400" s="1">
        <v>2</v>
      </c>
      <c r="E400">
        <v>2</v>
      </c>
      <c r="F400">
        <v>19</v>
      </c>
    </row>
    <row r="401" spans="1:6" x14ac:dyDescent="0.25">
      <c r="A401">
        <v>132</v>
      </c>
      <c r="B401" s="1">
        <v>15</v>
      </c>
      <c r="C401" s="1">
        <v>75</v>
      </c>
      <c r="D401" s="1">
        <v>3</v>
      </c>
      <c r="E401">
        <v>1</v>
      </c>
      <c r="F401">
        <v>16</v>
      </c>
    </row>
    <row r="402" spans="1:6" x14ac:dyDescent="0.25">
      <c r="A402">
        <v>270</v>
      </c>
      <c r="B402" s="1">
        <v>37</v>
      </c>
      <c r="C402" s="1">
        <v>87</v>
      </c>
      <c r="D402" s="1">
        <v>3</v>
      </c>
      <c r="E402">
        <v>3</v>
      </c>
      <c r="F402">
        <v>22</v>
      </c>
    </row>
    <row r="403" spans="1:6" x14ac:dyDescent="0.25">
      <c r="A403">
        <v>247</v>
      </c>
      <c r="B403" s="1">
        <v>40</v>
      </c>
      <c r="C403" s="1">
        <v>100</v>
      </c>
      <c r="D403" s="1">
        <v>4</v>
      </c>
      <c r="E403">
        <v>4</v>
      </c>
      <c r="F403">
        <v>16</v>
      </c>
    </row>
    <row r="404" spans="1:6" x14ac:dyDescent="0.25">
      <c r="A404">
        <v>210</v>
      </c>
      <c r="B404" s="1">
        <v>11</v>
      </c>
      <c r="C404" s="1">
        <v>78</v>
      </c>
      <c r="D404" s="1">
        <v>3</v>
      </c>
      <c r="E404">
        <v>1</v>
      </c>
      <c r="F404">
        <v>18</v>
      </c>
    </row>
    <row r="405" spans="1:6" x14ac:dyDescent="0.25">
      <c r="A405">
        <v>229</v>
      </c>
      <c r="B405" s="1">
        <v>28</v>
      </c>
      <c r="C405" s="1">
        <v>85</v>
      </c>
      <c r="D405" s="1">
        <v>2</v>
      </c>
      <c r="E405">
        <v>3</v>
      </c>
      <c r="F405">
        <v>17</v>
      </c>
    </row>
    <row r="406" spans="1:6" x14ac:dyDescent="0.25">
      <c r="A406">
        <v>208</v>
      </c>
      <c r="B406" s="1">
        <v>16</v>
      </c>
      <c r="C406" s="1">
        <v>83</v>
      </c>
      <c r="D406" s="1">
        <v>4</v>
      </c>
      <c r="E406">
        <v>1</v>
      </c>
      <c r="F406">
        <v>17</v>
      </c>
    </row>
    <row r="407" spans="1:6" x14ac:dyDescent="0.25">
      <c r="A407">
        <v>230</v>
      </c>
      <c r="B407" s="1">
        <v>19</v>
      </c>
      <c r="C407" s="1">
        <v>85</v>
      </c>
      <c r="D407" s="1">
        <v>4</v>
      </c>
      <c r="E407">
        <v>2</v>
      </c>
      <c r="F407">
        <v>19</v>
      </c>
    </row>
    <row r="408" spans="1:6" x14ac:dyDescent="0.25">
      <c r="A408">
        <v>135</v>
      </c>
      <c r="B408" s="1">
        <v>10</v>
      </c>
      <c r="C408" s="1">
        <v>79</v>
      </c>
      <c r="D408" s="1">
        <v>3</v>
      </c>
      <c r="E408">
        <v>1</v>
      </c>
      <c r="F408">
        <v>22</v>
      </c>
    </row>
    <row r="409" spans="1:6" x14ac:dyDescent="0.25">
      <c r="A409">
        <v>105</v>
      </c>
      <c r="B409" s="1">
        <v>4</v>
      </c>
      <c r="C409" s="1">
        <v>83</v>
      </c>
      <c r="D409" s="1">
        <v>3</v>
      </c>
      <c r="E409">
        <v>1</v>
      </c>
      <c r="F409">
        <v>17</v>
      </c>
    </row>
    <row r="410" spans="1:6" x14ac:dyDescent="0.25">
      <c r="A410">
        <v>191</v>
      </c>
      <c r="B410" s="1">
        <v>21</v>
      </c>
      <c r="C410" s="1">
        <v>69</v>
      </c>
      <c r="D410" s="1">
        <v>3</v>
      </c>
      <c r="E410">
        <v>1</v>
      </c>
      <c r="F410">
        <v>18</v>
      </c>
    </row>
    <row r="411" spans="1:6" x14ac:dyDescent="0.25">
      <c r="A411">
        <v>178</v>
      </c>
      <c r="B411" s="1">
        <v>7</v>
      </c>
      <c r="C411" s="1">
        <v>94</v>
      </c>
      <c r="D411" s="1">
        <v>4</v>
      </c>
      <c r="E411">
        <v>1</v>
      </c>
      <c r="F411">
        <v>20</v>
      </c>
    </row>
    <row r="412" spans="1:6" x14ac:dyDescent="0.25">
      <c r="A412">
        <v>193</v>
      </c>
      <c r="B412" s="1">
        <v>30</v>
      </c>
      <c r="C412" s="1">
        <v>91</v>
      </c>
      <c r="D412" s="1">
        <v>3</v>
      </c>
      <c r="E412">
        <v>4</v>
      </c>
      <c r="F412">
        <v>17</v>
      </c>
    </row>
    <row r="413" spans="1:6" x14ac:dyDescent="0.25">
      <c r="A413">
        <v>201</v>
      </c>
      <c r="B413" s="1">
        <v>22</v>
      </c>
      <c r="C413" s="1">
        <v>74</v>
      </c>
      <c r="D413" s="1">
        <v>2</v>
      </c>
      <c r="E413">
        <v>3</v>
      </c>
      <c r="F413">
        <v>20</v>
      </c>
    </row>
    <row r="414" spans="1:6" x14ac:dyDescent="0.25">
      <c r="A414">
        <v>107</v>
      </c>
      <c r="B414" s="1">
        <v>18</v>
      </c>
      <c r="C414" s="1">
        <v>59</v>
      </c>
      <c r="D414" s="1">
        <v>2</v>
      </c>
      <c r="E414">
        <v>3</v>
      </c>
      <c r="F414">
        <v>22</v>
      </c>
    </row>
    <row r="415" spans="1:6" x14ac:dyDescent="0.25">
      <c r="A415">
        <v>144</v>
      </c>
      <c r="B415" s="1">
        <v>13</v>
      </c>
      <c r="C415" s="1">
        <v>73</v>
      </c>
      <c r="D415" s="1">
        <v>2</v>
      </c>
      <c r="E415">
        <v>1</v>
      </c>
      <c r="F415">
        <v>15</v>
      </c>
    </row>
    <row r="416" spans="1:6" x14ac:dyDescent="0.25">
      <c r="A416">
        <v>169</v>
      </c>
      <c r="B416" s="1">
        <v>16</v>
      </c>
      <c r="C416" s="1">
        <v>82</v>
      </c>
      <c r="D416" s="1">
        <v>2</v>
      </c>
      <c r="E416">
        <v>3</v>
      </c>
      <c r="F416">
        <v>21</v>
      </c>
    </row>
    <row r="417" spans="1:6" x14ac:dyDescent="0.25">
      <c r="A417">
        <v>167</v>
      </c>
      <c r="B417" s="1">
        <v>22</v>
      </c>
      <c r="C417" s="1">
        <v>100</v>
      </c>
      <c r="D417" s="1">
        <v>4</v>
      </c>
      <c r="E417">
        <v>1</v>
      </c>
      <c r="F417">
        <v>19</v>
      </c>
    </row>
    <row r="418" spans="1:6" x14ac:dyDescent="0.25">
      <c r="A418">
        <v>196</v>
      </c>
      <c r="B418" s="1">
        <v>11</v>
      </c>
      <c r="C418" s="1">
        <v>91</v>
      </c>
      <c r="D418" s="1">
        <v>3</v>
      </c>
      <c r="E418">
        <v>1</v>
      </c>
      <c r="F418">
        <v>21</v>
      </c>
    </row>
    <row r="419" spans="1:6" x14ac:dyDescent="0.25">
      <c r="A419">
        <v>111</v>
      </c>
      <c r="B419" s="1">
        <v>11</v>
      </c>
      <c r="C419" s="1">
        <v>63</v>
      </c>
      <c r="D419" s="1">
        <v>2</v>
      </c>
      <c r="E419">
        <v>1</v>
      </c>
      <c r="F419">
        <v>17</v>
      </c>
    </row>
    <row r="420" spans="1:6" x14ac:dyDescent="0.25">
      <c r="A420">
        <v>225</v>
      </c>
      <c r="B420" s="1">
        <v>16</v>
      </c>
      <c r="C420" s="1">
        <v>81</v>
      </c>
      <c r="D420" s="1">
        <v>3</v>
      </c>
      <c r="E420">
        <v>1</v>
      </c>
      <c r="F420">
        <v>17</v>
      </c>
    </row>
    <row r="421" spans="1:6" x14ac:dyDescent="0.25">
      <c r="A421">
        <v>137</v>
      </c>
      <c r="B421" s="1">
        <v>8</v>
      </c>
      <c r="C421" s="1">
        <v>81</v>
      </c>
      <c r="D421" s="1">
        <v>5</v>
      </c>
      <c r="E421">
        <v>1</v>
      </c>
      <c r="F421">
        <v>15</v>
      </c>
    </row>
    <row r="422" spans="1:6" x14ac:dyDescent="0.25">
      <c r="A422">
        <v>110</v>
      </c>
      <c r="B422" s="1">
        <v>0</v>
      </c>
      <c r="C422" s="1">
        <v>83</v>
      </c>
      <c r="D422" s="1">
        <v>1</v>
      </c>
      <c r="E422">
        <v>1</v>
      </c>
      <c r="F422">
        <v>21</v>
      </c>
    </row>
    <row r="423" spans="1:6" x14ac:dyDescent="0.25">
      <c r="A423">
        <v>176</v>
      </c>
      <c r="B423" s="1">
        <v>32</v>
      </c>
      <c r="C423" s="1">
        <v>72</v>
      </c>
      <c r="D423" s="1">
        <v>2</v>
      </c>
      <c r="E423">
        <v>1</v>
      </c>
      <c r="F423">
        <v>16</v>
      </c>
    </row>
    <row r="424" spans="1:6" x14ac:dyDescent="0.25">
      <c r="A424">
        <v>132</v>
      </c>
      <c r="B424" s="1">
        <v>10</v>
      </c>
      <c r="C424" s="1">
        <v>80</v>
      </c>
      <c r="D424" s="1">
        <v>1</v>
      </c>
      <c r="E424">
        <v>1</v>
      </c>
      <c r="F424">
        <v>18</v>
      </c>
    </row>
    <row r="425" spans="1:6" x14ac:dyDescent="0.25">
      <c r="A425">
        <v>109</v>
      </c>
      <c r="B425" s="1">
        <v>25</v>
      </c>
      <c r="C425" s="1">
        <v>73</v>
      </c>
      <c r="D425" s="1">
        <v>2</v>
      </c>
      <c r="E425">
        <v>4</v>
      </c>
      <c r="F425">
        <v>17</v>
      </c>
    </row>
    <row r="426" spans="1:6" x14ac:dyDescent="0.25">
      <c r="A426">
        <v>109</v>
      </c>
      <c r="B426" s="1">
        <v>24</v>
      </c>
      <c r="C426" s="1">
        <v>70</v>
      </c>
      <c r="D426" s="1">
        <v>2</v>
      </c>
      <c r="E426">
        <v>3</v>
      </c>
      <c r="F426">
        <v>21</v>
      </c>
    </row>
    <row r="427" spans="1:6" x14ac:dyDescent="0.25">
      <c r="A427">
        <v>112</v>
      </c>
      <c r="B427" s="1">
        <v>3</v>
      </c>
      <c r="C427" s="1">
        <v>83</v>
      </c>
      <c r="D427" s="1">
        <v>2</v>
      </c>
      <c r="E427">
        <v>1</v>
      </c>
      <c r="F427">
        <v>20</v>
      </c>
    </row>
    <row r="428" spans="1:6" x14ac:dyDescent="0.25">
      <c r="A428">
        <v>183</v>
      </c>
      <c r="B428" s="1">
        <v>10</v>
      </c>
      <c r="C428" s="1">
        <v>92</v>
      </c>
      <c r="D428" s="1">
        <v>2</v>
      </c>
      <c r="E428">
        <v>1</v>
      </c>
      <c r="F428">
        <v>15</v>
      </c>
    </row>
    <row r="429" spans="1:6" x14ac:dyDescent="0.25">
      <c r="A429">
        <v>236</v>
      </c>
      <c r="B429" s="1">
        <v>40</v>
      </c>
      <c r="C429" s="1">
        <v>96</v>
      </c>
      <c r="D429" s="1">
        <v>3</v>
      </c>
      <c r="E429">
        <v>5</v>
      </c>
      <c r="F429">
        <v>15</v>
      </c>
    </row>
    <row r="430" spans="1:6" x14ac:dyDescent="0.25">
      <c r="A430">
        <v>308</v>
      </c>
      <c r="B430" s="1">
        <v>40</v>
      </c>
      <c r="C430" s="1">
        <v>98</v>
      </c>
      <c r="D430" s="1">
        <v>3</v>
      </c>
      <c r="E430">
        <v>1</v>
      </c>
      <c r="F430">
        <v>16</v>
      </c>
    </row>
    <row r="431" spans="1:6" x14ac:dyDescent="0.25">
      <c r="A431">
        <v>123</v>
      </c>
      <c r="B431" s="1">
        <v>15</v>
      </c>
      <c r="C431" s="1">
        <v>76</v>
      </c>
      <c r="D431" s="1">
        <v>2</v>
      </c>
      <c r="E431">
        <v>2</v>
      </c>
      <c r="F431">
        <v>21</v>
      </c>
    </row>
    <row r="432" spans="1:6" x14ac:dyDescent="0.25">
      <c r="A432">
        <v>134</v>
      </c>
      <c r="B432" s="1">
        <v>19</v>
      </c>
      <c r="C432" s="1">
        <v>89</v>
      </c>
      <c r="D432" s="1">
        <v>3</v>
      </c>
      <c r="E432">
        <v>1</v>
      </c>
      <c r="F432">
        <v>20</v>
      </c>
    </row>
    <row r="433" spans="1:6" x14ac:dyDescent="0.25">
      <c r="A433">
        <v>148</v>
      </c>
      <c r="B433" s="1">
        <v>12</v>
      </c>
      <c r="C433" s="1">
        <v>86</v>
      </c>
      <c r="D433" s="1">
        <v>3</v>
      </c>
      <c r="E433">
        <v>3</v>
      </c>
      <c r="F433">
        <v>20</v>
      </c>
    </row>
    <row r="434" spans="1:6" x14ac:dyDescent="0.25">
      <c r="A434">
        <v>159</v>
      </c>
      <c r="B434" s="1">
        <v>22</v>
      </c>
      <c r="C434" s="1">
        <v>85</v>
      </c>
      <c r="D434" s="1">
        <v>3</v>
      </c>
      <c r="E434">
        <v>1</v>
      </c>
      <c r="F434">
        <v>22</v>
      </c>
    </row>
    <row r="435" spans="1:6" x14ac:dyDescent="0.25">
      <c r="A435">
        <v>177</v>
      </c>
      <c r="B435" s="1">
        <v>13</v>
      </c>
      <c r="C435" s="1">
        <v>79</v>
      </c>
      <c r="D435" s="1">
        <v>4</v>
      </c>
      <c r="E435">
        <v>2</v>
      </c>
      <c r="F435">
        <v>22</v>
      </c>
    </row>
    <row r="436" spans="1:6" x14ac:dyDescent="0.25">
      <c r="A436">
        <v>174</v>
      </c>
      <c r="B436" s="1">
        <v>1</v>
      </c>
      <c r="C436" s="1">
        <v>80</v>
      </c>
      <c r="D436" s="1">
        <v>3</v>
      </c>
      <c r="E436">
        <v>1</v>
      </c>
      <c r="F436">
        <v>17</v>
      </c>
    </row>
    <row r="437" spans="1:6" x14ac:dyDescent="0.25">
      <c r="A437">
        <v>175</v>
      </c>
      <c r="B437" s="1">
        <v>8</v>
      </c>
      <c r="C437" s="1">
        <v>85</v>
      </c>
      <c r="D437" s="1">
        <v>2</v>
      </c>
      <c r="E437">
        <v>1</v>
      </c>
      <c r="F437">
        <v>16</v>
      </c>
    </row>
    <row r="438" spans="1:6" x14ac:dyDescent="0.25">
      <c r="A438">
        <v>100</v>
      </c>
      <c r="B438" s="1">
        <v>14</v>
      </c>
      <c r="C438" s="1">
        <v>100</v>
      </c>
      <c r="D438" s="1">
        <v>1</v>
      </c>
      <c r="E438">
        <v>1</v>
      </c>
      <c r="F438">
        <v>19</v>
      </c>
    </row>
    <row r="439" spans="1:6" x14ac:dyDescent="0.25">
      <c r="A439">
        <v>121</v>
      </c>
      <c r="B439" s="1">
        <v>5</v>
      </c>
      <c r="C439" s="1">
        <v>84</v>
      </c>
      <c r="D439" s="1">
        <v>2</v>
      </c>
      <c r="E439">
        <v>1</v>
      </c>
      <c r="F439">
        <v>15</v>
      </c>
    </row>
    <row r="440" spans="1:6" x14ac:dyDescent="0.25">
      <c r="A440">
        <v>228</v>
      </c>
      <c r="B440" s="1">
        <v>23</v>
      </c>
      <c r="C440" s="1">
        <v>82</v>
      </c>
      <c r="D440" s="1">
        <v>2</v>
      </c>
      <c r="E440">
        <v>2</v>
      </c>
      <c r="F440">
        <v>18</v>
      </c>
    </row>
    <row r="441" spans="1:6" x14ac:dyDescent="0.25">
      <c r="A441">
        <v>240</v>
      </c>
      <c r="B441" s="1">
        <v>15</v>
      </c>
      <c r="C441" s="1">
        <v>81</v>
      </c>
      <c r="D441" s="1">
        <v>4</v>
      </c>
      <c r="E441">
        <v>2</v>
      </c>
      <c r="F441">
        <v>15</v>
      </c>
    </row>
    <row r="442" spans="1:6" x14ac:dyDescent="0.25">
      <c r="A442">
        <v>159</v>
      </c>
      <c r="B442" s="1">
        <v>11</v>
      </c>
      <c r="C442" s="1">
        <v>79</v>
      </c>
      <c r="D442" s="1">
        <v>3</v>
      </c>
      <c r="E442">
        <v>2</v>
      </c>
      <c r="F442">
        <v>16</v>
      </c>
    </row>
    <row r="443" spans="1:6" x14ac:dyDescent="0.25">
      <c r="A443">
        <v>220</v>
      </c>
      <c r="B443" s="1">
        <v>31</v>
      </c>
      <c r="C443" s="1">
        <v>100</v>
      </c>
      <c r="D443" s="1">
        <v>3</v>
      </c>
      <c r="E443">
        <v>3</v>
      </c>
      <c r="F443">
        <v>18</v>
      </c>
    </row>
    <row r="444" spans="1:6" x14ac:dyDescent="0.25">
      <c r="A444">
        <v>218</v>
      </c>
      <c r="B444" s="1">
        <v>25</v>
      </c>
      <c r="C444" s="1">
        <v>83</v>
      </c>
      <c r="D444" s="1">
        <v>2</v>
      </c>
      <c r="E444">
        <v>2</v>
      </c>
      <c r="F444">
        <v>22</v>
      </c>
    </row>
    <row r="445" spans="1:6" x14ac:dyDescent="0.25">
      <c r="A445">
        <v>125</v>
      </c>
      <c r="B445" s="1">
        <v>15</v>
      </c>
      <c r="C445" s="1">
        <v>90</v>
      </c>
      <c r="D445" s="1">
        <v>4</v>
      </c>
      <c r="E445">
        <v>1</v>
      </c>
      <c r="F445">
        <v>21</v>
      </c>
    </row>
    <row r="446" spans="1:6" x14ac:dyDescent="0.25">
      <c r="A446">
        <v>188</v>
      </c>
      <c r="B446" s="1">
        <v>29</v>
      </c>
      <c r="C446" s="1">
        <v>82</v>
      </c>
      <c r="D446" s="1">
        <v>2</v>
      </c>
      <c r="E446">
        <v>3</v>
      </c>
      <c r="F446">
        <v>22</v>
      </c>
    </row>
    <row r="447" spans="1:6" x14ac:dyDescent="0.25">
      <c r="A447">
        <v>188</v>
      </c>
      <c r="B447" s="1">
        <v>25</v>
      </c>
      <c r="C447" s="1">
        <v>88</v>
      </c>
      <c r="D447" s="1">
        <v>2</v>
      </c>
      <c r="E447">
        <v>2</v>
      </c>
      <c r="F447">
        <v>18</v>
      </c>
    </row>
    <row r="448" spans="1:6" x14ac:dyDescent="0.25">
      <c r="A448">
        <v>171</v>
      </c>
      <c r="B448" s="1">
        <v>32</v>
      </c>
      <c r="C448" s="1">
        <v>92</v>
      </c>
      <c r="D448" s="1">
        <v>2</v>
      </c>
      <c r="E448">
        <v>4</v>
      </c>
      <c r="F448">
        <v>15</v>
      </c>
    </row>
    <row r="449" spans="1:6" x14ac:dyDescent="0.25">
      <c r="A449">
        <v>113</v>
      </c>
      <c r="B449" s="1">
        <v>10</v>
      </c>
      <c r="C449" s="1">
        <v>75</v>
      </c>
      <c r="D449" s="1">
        <v>4</v>
      </c>
      <c r="E449">
        <v>1</v>
      </c>
      <c r="F449">
        <v>22</v>
      </c>
    </row>
    <row r="450" spans="1:6" x14ac:dyDescent="0.25">
      <c r="A450">
        <v>137</v>
      </c>
      <c r="B450" s="1">
        <v>13</v>
      </c>
      <c r="C450" s="1">
        <v>76</v>
      </c>
      <c r="D450" s="1">
        <v>2</v>
      </c>
      <c r="E450">
        <v>1</v>
      </c>
      <c r="F450">
        <v>18</v>
      </c>
    </row>
    <row r="451" spans="1:6" x14ac:dyDescent="0.25">
      <c r="A451">
        <v>162</v>
      </c>
      <c r="B451" s="1">
        <v>7</v>
      </c>
      <c r="C451" s="1">
        <v>99</v>
      </c>
      <c r="D451" s="1">
        <v>2</v>
      </c>
      <c r="E451">
        <v>1</v>
      </c>
      <c r="F451">
        <v>21</v>
      </c>
    </row>
    <row r="452" spans="1:6" x14ac:dyDescent="0.25">
      <c r="A452">
        <v>124</v>
      </c>
      <c r="B452" s="1">
        <v>12</v>
      </c>
      <c r="C452" s="1">
        <v>90</v>
      </c>
      <c r="D452" s="1">
        <v>2</v>
      </c>
      <c r="E452">
        <v>1</v>
      </c>
      <c r="F452">
        <v>17</v>
      </c>
    </row>
    <row r="453" spans="1:6" x14ac:dyDescent="0.25">
      <c r="A453">
        <v>165</v>
      </c>
      <c r="B453" s="1">
        <v>28</v>
      </c>
      <c r="C453" s="1">
        <v>91</v>
      </c>
      <c r="D453" s="1">
        <v>2</v>
      </c>
      <c r="E453">
        <v>3</v>
      </c>
      <c r="F453">
        <v>22</v>
      </c>
    </row>
    <row r="454" spans="1:6" x14ac:dyDescent="0.25">
      <c r="A454">
        <v>150</v>
      </c>
      <c r="B454" s="1">
        <v>29</v>
      </c>
      <c r="C454" s="1">
        <v>90</v>
      </c>
      <c r="D454" s="1">
        <v>2</v>
      </c>
      <c r="E454">
        <v>3</v>
      </c>
      <c r="F454">
        <v>15</v>
      </c>
    </row>
    <row r="455" spans="1:6" x14ac:dyDescent="0.25">
      <c r="A455">
        <v>169</v>
      </c>
      <c r="B455" s="1">
        <v>28</v>
      </c>
      <c r="C455" s="1">
        <v>88</v>
      </c>
      <c r="D455" s="1">
        <v>3</v>
      </c>
      <c r="E455">
        <v>4</v>
      </c>
      <c r="F455">
        <v>16</v>
      </c>
    </row>
    <row r="456" spans="1:6" x14ac:dyDescent="0.25">
      <c r="A456">
        <v>106</v>
      </c>
      <c r="B456" s="1">
        <v>0</v>
      </c>
      <c r="C456" s="1">
        <v>99</v>
      </c>
      <c r="D456" s="1">
        <v>3</v>
      </c>
      <c r="E456">
        <v>1</v>
      </c>
      <c r="F456">
        <v>19</v>
      </c>
    </row>
    <row r="457" spans="1:6" x14ac:dyDescent="0.25">
      <c r="A457">
        <v>141</v>
      </c>
      <c r="B457" s="1">
        <v>27</v>
      </c>
      <c r="C457" s="1">
        <v>83</v>
      </c>
      <c r="D457" s="1">
        <v>3</v>
      </c>
      <c r="E457">
        <v>2</v>
      </c>
      <c r="F457">
        <v>16</v>
      </c>
    </row>
    <row r="458" spans="1:6" x14ac:dyDescent="0.25">
      <c r="A458">
        <v>214</v>
      </c>
      <c r="B458" s="1">
        <v>6</v>
      </c>
      <c r="C458" s="1">
        <v>92</v>
      </c>
      <c r="D458" s="1">
        <v>2</v>
      </c>
      <c r="E458">
        <v>2</v>
      </c>
      <c r="F458">
        <v>17</v>
      </c>
    </row>
    <row r="459" spans="1:6" x14ac:dyDescent="0.25">
      <c r="A459">
        <v>132</v>
      </c>
      <c r="B459" s="1">
        <v>24</v>
      </c>
      <c r="C459" s="1">
        <v>68</v>
      </c>
      <c r="D459" s="1">
        <v>2</v>
      </c>
      <c r="E459">
        <v>1</v>
      </c>
      <c r="F459">
        <v>22</v>
      </c>
    </row>
    <row r="460" spans="1:6" x14ac:dyDescent="0.25">
      <c r="A460">
        <v>126</v>
      </c>
      <c r="B460" s="1">
        <v>12</v>
      </c>
      <c r="C460" s="1">
        <v>73</v>
      </c>
      <c r="D460" s="1">
        <v>2</v>
      </c>
      <c r="E460">
        <v>1</v>
      </c>
      <c r="F460">
        <v>19</v>
      </c>
    </row>
    <row r="461" spans="1:6" x14ac:dyDescent="0.25">
      <c r="A461">
        <v>137</v>
      </c>
      <c r="B461" s="1">
        <v>23</v>
      </c>
      <c r="C461" s="1">
        <v>71</v>
      </c>
      <c r="D461" s="1">
        <v>2</v>
      </c>
      <c r="E461">
        <v>2</v>
      </c>
      <c r="F461">
        <v>19</v>
      </c>
    </row>
    <row r="462" spans="1:6" x14ac:dyDescent="0.25">
      <c r="A462">
        <v>126</v>
      </c>
      <c r="B462" s="1">
        <v>4</v>
      </c>
      <c r="C462" s="1">
        <v>93</v>
      </c>
      <c r="D462" s="1">
        <v>3</v>
      </c>
      <c r="E462">
        <v>1</v>
      </c>
      <c r="F462">
        <v>20</v>
      </c>
    </row>
    <row r="463" spans="1:6" x14ac:dyDescent="0.25">
      <c r="A463">
        <v>167</v>
      </c>
      <c r="B463" s="1">
        <v>30</v>
      </c>
      <c r="C463" s="1">
        <v>60</v>
      </c>
      <c r="D463" s="1">
        <v>2</v>
      </c>
      <c r="E463">
        <v>1</v>
      </c>
      <c r="F463">
        <v>16</v>
      </c>
    </row>
    <row r="464" spans="1:6" x14ac:dyDescent="0.25">
      <c r="A464">
        <v>109</v>
      </c>
      <c r="B464" s="1">
        <v>1</v>
      </c>
      <c r="C464" s="1">
        <v>76</v>
      </c>
      <c r="D464" s="1">
        <v>2</v>
      </c>
      <c r="E464">
        <v>1</v>
      </c>
      <c r="F464">
        <v>22</v>
      </c>
    </row>
    <row r="465" spans="1:6" x14ac:dyDescent="0.25">
      <c r="A465">
        <v>173</v>
      </c>
      <c r="B465" s="1">
        <v>13</v>
      </c>
      <c r="C465" s="1">
        <v>56</v>
      </c>
      <c r="D465" s="1">
        <v>4</v>
      </c>
      <c r="E465">
        <v>1</v>
      </c>
      <c r="F465">
        <v>22</v>
      </c>
    </row>
    <row r="466" spans="1:6" x14ac:dyDescent="0.25">
      <c r="A466">
        <v>137</v>
      </c>
      <c r="B466" s="1">
        <v>7</v>
      </c>
      <c r="C466" s="1">
        <v>74</v>
      </c>
      <c r="D466" s="1">
        <v>3</v>
      </c>
      <c r="E466">
        <v>1</v>
      </c>
      <c r="F466">
        <v>21</v>
      </c>
    </row>
    <row r="467" spans="1:6" x14ac:dyDescent="0.25">
      <c r="A467">
        <v>146</v>
      </c>
      <c r="B467" s="1">
        <v>1</v>
      </c>
      <c r="C467" s="1">
        <v>78</v>
      </c>
      <c r="D467" s="1">
        <v>3</v>
      </c>
      <c r="E467">
        <v>1</v>
      </c>
      <c r="F467">
        <v>22</v>
      </c>
    </row>
    <row r="468" spans="1:6" x14ac:dyDescent="0.25">
      <c r="A468">
        <v>187</v>
      </c>
      <c r="B468" s="1">
        <v>22</v>
      </c>
      <c r="C468" s="1">
        <v>98</v>
      </c>
      <c r="D468" s="1">
        <v>4</v>
      </c>
      <c r="E468">
        <v>1</v>
      </c>
      <c r="F468">
        <v>15</v>
      </c>
    </row>
    <row r="469" spans="1:6" x14ac:dyDescent="0.25">
      <c r="A469">
        <v>114</v>
      </c>
      <c r="B469" s="1">
        <v>31</v>
      </c>
      <c r="C469" s="1">
        <v>84</v>
      </c>
      <c r="D469" s="1">
        <v>3</v>
      </c>
      <c r="E469">
        <v>3</v>
      </c>
      <c r="F469">
        <v>15</v>
      </c>
    </row>
    <row r="470" spans="1:6" x14ac:dyDescent="0.25">
      <c r="A470">
        <v>104</v>
      </c>
      <c r="B470" s="1">
        <v>38</v>
      </c>
      <c r="C470" s="1">
        <v>72</v>
      </c>
      <c r="D470" s="1">
        <v>1</v>
      </c>
      <c r="E470">
        <v>4</v>
      </c>
      <c r="F470">
        <v>19</v>
      </c>
    </row>
    <row r="471" spans="1:6" x14ac:dyDescent="0.25">
      <c r="A471">
        <v>167</v>
      </c>
      <c r="B471" s="1">
        <v>20</v>
      </c>
      <c r="C471" s="1">
        <v>94</v>
      </c>
      <c r="D471" s="1">
        <v>3</v>
      </c>
      <c r="E471">
        <v>1</v>
      </c>
      <c r="F471">
        <v>16</v>
      </c>
    </row>
    <row r="472" spans="1:6" x14ac:dyDescent="0.25">
      <c r="A472">
        <v>101</v>
      </c>
      <c r="B472" s="1">
        <v>24</v>
      </c>
      <c r="C472" s="1">
        <v>80</v>
      </c>
      <c r="D472" s="1">
        <v>1</v>
      </c>
      <c r="E472">
        <v>3</v>
      </c>
      <c r="F472">
        <v>22</v>
      </c>
    </row>
    <row r="473" spans="1:6" x14ac:dyDescent="0.25">
      <c r="A473">
        <v>285</v>
      </c>
      <c r="B473" s="1">
        <v>31</v>
      </c>
      <c r="C473" s="1">
        <v>92</v>
      </c>
      <c r="D473" s="1">
        <v>4</v>
      </c>
      <c r="E473">
        <v>1</v>
      </c>
      <c r="F473">
        <v>22</v>
      </c>
    </row>
    <row r="474" spans="1:6" x14ac:dyDescent="0.25">
      <c r="A474">
        <v>142</v>
      </c>
      <c r="B474" s="1">
        <v>21</v>
      </c>
      <c r="C474" s="1">
        <v>71</v>
      </c>
      <c r="D474" s="1">
        <v>1</v>
      </c>
      <c r="E474">
        <v>2</v>
      </c>
      <c r="F474">
        <v>16</v>
      </c>
    </row>
    <row r="475" spans="1:6" x14ac:dyDescent="0.25">
      <c r="A475">
        <v>119</v>
      </c>
      <c r="B475" s="1">
        <v>12</v>
      </c>
      <c r="C475" s="1">
        <v>71</v>
      </c>
      <c r="D475" s="1">
        <v>2</v>
      </c>
      <c r="E475">
        <v>1</v>
      </c>
      <c r="F475">
        <v>15</v>
      </c>
    </row>
    <row r="476" spans="1:6" x14ac:dyDescent="0.25">
      <c r="A476">
        <v>209</v>
      </c>
      <c r="B476" s="1">
        <v>24</v>
      </c>
      <c r="C476" s="1">
        <v>79</v>
      </c>
      <c r="D476" s="1">
        <v>2</v>
      </c>
      <c r="E476">
        <v>1</v>
      </c>
      <c r="F476">
        <v>20</v>
      </c>
    </row>
    <row r="477" spans="1:6" x14ac:dyDescent="0.25">
      <c r="A477">
        <v>105</v>
      </c>
      <c r="B477" s="1">
        <v>19</v>
      </c>
      <c r="C477" s="1">
        <v>80</v>
      </c>
      <c r="D477" s="1">
        <v>1</v>
      </c>
      <c r="E477">
        <v>1</v>
      </c>
      <c r="F477">
        <v>17</v>
      </c>
    </row>
    <row r="478" spans="1:6" x14ac:dyDescent="0.25">
      <c r="A478">
        <v>146</v>
      </c>
      <c r="B478" s="1">
        <v>12</v>
      </c>
      <c r="C478" s="1">
        <v>83</v>
      </c>
      <c r="D478" s="1">
        <v>2</v>
      </c>
      <c r="E478">
        <v>4</v>
      </c>
      <c r="F478">
        <v>15</v>
      </c>
    </row>
    <row r="479" spans="1:6" x14ac:dyDescent="0.25">
      <c r="A479">
        <v>111</v>
      </c>
      <c r="B479" s="1">
        <v>14</v>
      </c>
      <c r="C479" s="1">
        <v>95</v>
      </c>
      <c r="D479" s="1">
        <v>3</v>
      </c>
      <c r="E479">
        <v>1</v>
      </c>
      <c r="F479">
        <v>15</v>
      </c>
    </row>
    <row r="480" spans="1:6" x14ac:dyDescent="0.25">
      <c r="A480">
        <v>161</v>
      </c>
      <c r="B480" s="1">
        <v>18</v>
      </c>
      <c r="C480" s="1">
        <v>87</v>
      </c>
      <c r="D480" s="1">
        <v>2</v>
      </c>
      <c r="E480">
        <v>3</v>
      </c>
      <c r="F480">
        <v>17</v>
      </c>
    </row>
    <row r="481" spans="1:6" x14ac:dyDescent="0.25">
      <c r="A481">
        <v>232</v>
      </c>
      <c r="B481" s="1">
        <v>32</v>
      </c>
      <c r="C481" s="1">
        <v>62</v>
      </c>
      <c r="D481" s="1">
        <v>3</v>
      </c>
      <c r="E481">
        <v>1</v>
      </c>
      <c r="F481">
        <v>15</v>
      </c>
    </row>
    <row r="482" spans="1:6" x14ac:dyDescent="0.25">
      <c r="A482">
        <v>292</v>
      </c>
      <c r="B482" s="1">
        <v>20</v>
      </c>
      <c r="C482" s="1">
        <v>94</v>
      </c>
      <c r="D482" s="1">
        <v>2</v>
      </c>
      <c r="E482">
        <v>2</v>
      </c>
      <c r="F482">
        <v>19</v>
      </c>
    </row>
    <row r="483" spans="1:6" x14ac:dyDescent="0.25">
      <c r="A483">
        <v>199</v>
      </c>
      <c r="B483" s="1">
        <v>21</v>
      </c>
      <c r="C483" s="1">
        <v>72</v>
      </c>
      <c r="D483" s="1">
        <v>2</v>
      </c>
      <c r="E483">
        <v>3</v>
      </c>
      <c r="F483">
        <v>22</v>
      </c>
    </row>
    <row r="484" spans="1:6" x14ac:dyDescent="0.25">
      <c r="A484">
        <v>104</v>
      </c>
      <c r="B484" s="1">
        <v>31</v>
      </c>
      <c r="C484" s="1">
        <v>71</v>
      </c>
      <c r="D484" s="1">
        <v>2</v>
      </c>
      <c r="E484">
        <v>3</v>
      </c>
      <c r="F484">
        <v>19</v>
      </c>
    </row>
    <row r="485" spans="1:6" x14ac:dyDescent="0.25">
      <c r="A485">
        <v>171</v>
      </c>
      <c r="B485" s="1">
        <v>30</v>
      </c>
      <c r="C485" s="1">
        <v>76</v>
      </c>
      <c r="D485" s="1">
        <v>2</v>
      </c>
      <c r="E485">
        <v>2</v>
      </c>
      <c r="F485">
        <v>19</v>
      </c>
    </row>
    <row r="486" spans="1:6" x14ac:dyDescent="0.25">
      <c r="A486">
        <v>191</v>
      </c>
      <c r="B486" s="1">
        <v>33</v>
      </c>
      <c r="C486" s="1">
        <v>79</v>
      </c>
      <c r="D486" s="1">
        <v>1</v>
      </c>
      <c r="E486">
        <v>2</v>
      </c>
      <c r="F486">
        <v>20</v>
      </c>
    </row>
    <row r="487" spans="1:6" x14ac:dyDescent="0.25">
      <c r="A487">
        <v>108</v>
      </c>
      <c r="B487" s="1">
        <v>14</v>
      </c>
      <c r="C487" s="1">
        <v>67</v>
      </c>
      <c r="D487" s="1">
        <v>3</v>
      </c>
      <c r="E487">
        <v>2</v>
      </c>
      <c r="F487">
        <v>21</v>
      </c>
    </row>
    <row r="488" spans="1:6" x14ac:dyDescent="0.25">
      <c r="A488">
        <v>128</v>
      </c>
      <c r="B488" s="1">
        <v>19</v>
      </c>
      <c r="C488" s="1">
        <v>83</v>
      </c>
      <c r="D488" s="1">
        <v>3</v>
      </c>
      <c r="E488">
        <v>1</v>
      </c>
      <c r="F488">
        <v>19</v>
      </c>
    </row>
    <row r="489" spans="1:6" x14ac:dyDescent="0.25">
      <c r="A489">
        <v>240</v>
      </c>
      <c r="B489" s="1">
        <v>34</v>
      </c>
      <c r="C489" s="1">
        <v>75</v>
      </c>
      <c r="D489" s="1">
        <v>3</v>
      </c>
      <c r="E489">
        <v>3</v>
      </c>
      <c r="F489">
        <v>20</v>
      </c>
    </row>
    <row r="490" spans="1:6" x14ac:dyDescent="0.25">
      <c r="A490">
        <v>122</v>
      </c>
      <c r="B490" s="1">
        <v>29</v>
      </c>
      <c r="C490" s="1">
        <v>84</v>
      </c>
      <c r="D490" s="1">
        <v>2</v>
      </c>
      <c r="E490">
        <v>4</v>
      </c>
      <c r="F490">
        <v>19</v>
      </c>
    </row>
    <row r="491" spans="1:6" x14ac:dyDescent="0.25">
      <c r="A491">
        <v>236</v>
      </c>
      <c r="B491" s="1">
        <v>7</v>
      </c>
      <c r="C491" s="1">
        <v>100</v>
      </c>
      <c r="D491" s="1">
        <v>3</v>
      </c>
      <c r="E491">
        <v>2</v>
      </c>
      <c r="F491">
        <v>16</v>
      </c>
    </row>
    <row r="492" spans="1:6" x14ac:dyDescent="0.25">
      <c r="A492">
        <v>135</v>
      </c>
      <c r="B492" s="1">
        <v>4</v>
      </c>
      <c r="C492" s="1">
        <v>69</v>
      </c>
      <c r="D492" s="1">
        <v>2</v>
      </c>
      <c r="E492">
        <v>1</v>
      </c>
      <c r="F492">
        <v>16</v>
      </c>
    </row>
    <row r="493" spans="1:6" x14ac:dyDescent="0.25">
      <c r="A493">
        <v>200</v>
      </c>
      <c r="B493" s="1">
        <v>34</v>
      </c>
      <c r="C493" s="1">
        <v>83</v>
      </c>
      <c r="D493" s="1">
        <v>3</v>
      </c>
      <c r="E493">
        <v>3</v>
      </c>
      <c r="F493">
        <v>17</v>
      </c>
    </row>
    <row r="494" spans="1:6" x14ac:dyDescent="0.25">
      <c r="A494">
        <v>154</v>
      </c>
      <c r="B494" s="1">
        <v>15</v>
      </c>
      <c r="C494" s="1">
        <v>59</v>
      </c>
      <c r="D494" s="1">
        <v>1</v>
      </c>
      <c r="E494">
        <v>2</v>
      </c>
      <c r="F494">
        <v>20</v>
      </c>
    </row>
    <row r="495" spans="1:6" x14ac:dyDescent="0.25">
      <c r="A495">
        <v>214</v>
      </c>
      <c r="B495" s="1">
        <v>17</v>
      </c>
      <c r="C495" s="1">
        <v>84</v>
      </c>
      <c r="D495" s="1">
        <v>2</v>
      </c>
      <c r="E495">
        <v>2</v>
      </c>
      <c r="F495">
        <v>18</v>
      </c>
    </row>
    <row r="496" spans="1:6" x14ac:dyDescent="0.25">
      <c r="A496">
        <v>172</v>
      </c>
      <c r="B496" s="1">
        <v>8</v>
      </c>
      <c r="C496" s="1">
        <v>90</v>
      </c>
      <c r="D496" s="1">
        <v>2</v>
      </c>
      <c r="E496">
        <v>1</v>
      </c>
      <c r="F496">
        <v>19</v>
      </c>
    </row>
    <row r="497" spans="1:6" x14ac:dyDescent="0.25">
      <c r="A497">
        <v>173</v>
      </c>
      <c r="B497" s="1">
        <v>14</v>
      </c>
      <c r="C497" s="1">
        <v>91</v>
      </c>
      <c r="D497" s="1">
        <v>3</v>
      </c>
      <c r="E497">
        <v>1</v>
      </c>
      <c r="F497">
        <v>18</v>
      </c>
    </row>
    <row r="498" spans="1:6" x14ac:dyDescent="0.25">
      <c r="A498">
        <v>125</v>
      </c>
      <c r="B498" s="1">
        <v>3</v>
      </c>
      <c r="C498" s="1">
        <v>82</v>
      </c>
      <c r="D498" s="1">
        <v>2</v>
      </c>
      <c r="E498">
        <v>1</v>
      </c>
      <c r="F498">
        <v>22</v>
      </c>
    </row>
    <row r="499" spans="1:6" x14ac:dyDescent="0.25">
      <c r="A499">
        <v>162</v>
      </c>
      <c r="B499" s="1">
        <v>38</v>
      </c>
      <c r="C499" s="1">
        <v>92</v>
      </c>
      <c r="D499" s="1">
        <v>3</v>
      </c>
      <c r="E499">
        <v>4</v>
      </c>
      <c r="F499">
        <v>21</v>
      </c>
    </row>
    <row r="500" spans="1:6" x14ac:dyDescent="0.25">
      <c r="A500">
        <v>189</v>
      </c>
      <c r="B500" s="1">
        <v>21</v>
      </c>
      <c r="C500" s="1">
        <v>100</v>
      </c>
      <c r="D500" s="1">
        <v>3</v>
      </c>
      <c r="E500">
        <v>1</v>
      </c>
      <c r="F500">
        <v>18</v>
      </c>
    </row>
    <row r="501" spans="1:6" x14ac:dyDescent="0.25">
      <c r="A501">
        <v>101</v>
      </c>
      <c r="B501" s="1">
        <v>13</v>
      </c>
      <c r="C501" s="1">
        <v>96</v>
      </c>
      <c r="D501" s="1">
        <v>1</v>
      </c>
      <c r="E501">
        <v>1</v>
      </c>
      <c r="F501">
        <v>21</v>
      </c>
    </row>
    <row r="502" spans="1:6" x14ac:dyDescent="0.25">
      <c r="A502">
        <v>190</v>
      </c>
      <c r="B502" s="1">
        <v>26</v>
      </c>
      <c r="C502" s="1">
        <v>80</v>
      </c>
      <c r="D502" s="1">
        <v>4</v>
      </c>
      <c r="E502">
        <v>3</v>
      </c>
      <c r="F502">
        <v>19</v>
      </c>
    </row>
    <row r="503" spans="1:6" x14ac:dyDescent="0.25">
      <c r="A503">
        <v>116</v>
      </c>
      <c r="B503" s="1">
        <v>23</v>
      </c>
      <c r="C503" s="1">
        <v>67</v>
      </c>
      <c r="D503" s="1">
        <v>3</v>
      </c>
      <c r="E503">
        <v>1</v>
      </c>
      <c r="F503">
        <v>15</v>
      </c>
    </row>
    <row r="504" spans="1:6" x14ac:dyDescent="0.25">
      <c r="A504">
        <v>158</v>
      </c>
      <c r="B504" s="1">
        <v>27</v>
      </c>
      <c r="C504" s="1">
        <v>79</v>
      </c>
      <c r="D504" s="1">
        <v>1</v>
      </c>
      <c r="E504">
        <v>2</v>
      </c>
      <c r="F504">
        <v>17</v>
      </c>
    </row>
    <row r="505" spans="1:6" x14ac:dyDescent="0.25">
      <c r="A505">
        <v>150</v>
      </c>
      <c r="B505" s="1">
        <v>27</v>
      </c>
      <c r="C505" s="1">
        <v>74</v>
      </c>
      <c r="D505" s="1">
        <v>3</v>
      </c>
      <c r="E505">
        <v>3</v>
      </c>
      <c r="F505">
        <v>20</v>
      </c>
    </row>
    <row r="506" spans="1:6" x14ac:dyDescent="0.25">
      <c r="A506">
        <v>224</v>
      </c>
      <c r="B506" s="1">
        <v>18</v>
      </c>
      <c r="C506" s="1">
        <v>92</v>
      </c>
      <c r="D506" s="1">
        <v>2</v>
      </c>
      <c r="E506">
        <v>1</v>
      </c>
      <c r="F506">
        <v>21</v>
      </c>
    </row>
    <row r="507" spans="1:6" x14ac:dyDescent="0.25">
      <c r="A507">
        <v>169</v>
      </c>
      <c r="B507" s="1">
        <v>16</v>
      </c>
      <c r="C507" s="1">
        <v>73</v>
      </c>
      <c r="D507" s="1">
        <v>3</v>
      </c>
      <c r="E507">
        <v>1</v>
      </c>
      <c r="F507">
        <v>21</v>
      </c>
    </row>
    <row r="508" spans="1:6" x14ac:dyDescent="0.25">
      <c r="A508">
        <v>282</v>
      </c>
      <c r="B508" s="1">
        <v>36</v>
      </c>
      <c r="C508" s="1">
        <v>90</v>
      </c>
      <c r="D508" s="1">
        <v>4</v>
      </c>
      <c r="E508">
        <v>2</v>
      </c>
      <c r="F508">
        <v>18</v>
      </c>
    </row>
    <row r="509" spans="1:6" x14ac:dyDescent="0.25">
      <c r="A509">
        <v>162</v>
      </c>
      <c r="B509" s="1">
        <v>14</v>
      </c>
      <c r="C509" s="1">
        <v>91</v>
      </c>
      <c r="D509" s="1">
        <v>4</v>
      </c>
      <c r="E509">
        <v>1</v>
      </c>
      <c r="F509">
        <v>15</v>
      </c>
    </row>
    <row r="510" spans="1:6" x14ac:dyDescent="0.25">
      <c r="A510">
        <v>225</v>
      </c>
      <c r="B510" s="1">
        <v>24</v>
      </c>
      <c r="C510" s="1">
        <v>87</v>
      </c>
      <c r="D510" s="1">
        <v>4</v>
      </c>
      <c r="E510">
        <v>3</v>
      </c>
      <c r="F510">
        <v>15</v>
      </c>
    </row>
    <row r="511" spans="1:6" x14ac:dyDescent="0.25">
      <c r="A511">
        <v>270</v>
      </c>
      <c r="B511" s="1">
        <v>31</v>
      </c>
      <c r="C511" s="1">
        <v>81</v>
      </c>
      <c r="D511" s="1">
        <v>3</v>
      </c>
      <c r="E511">
        <v>5</v>
      </c>
      <c r="F511">
        <v>19</v>
      </c>
    </row>
    <row r="512" spans="1:6" x14ac:dyDescent="0.25">
      <c r="A512">
        <v>180</v>
      </c>
      <c r="B512" s="1">
        <v>27</v>
      </c>
      <c r="C512" s="1">
        <v>96</v>
      </c>
      <c r="D512" s="1">
        <v>2</v>
      </c>
      <c r="E512">
        <v>3</v>
      </c>
      <c r="F512">
        <v>17</v>
      </c>
    </row>
    <row r="513" spans="1:6" x14ac:dyDescent="0.25">
      <c r="A513">
        <v>148</v>
      </c>
      <c r="B513" s="1">
        <v>1</v>
      </c>
      <c r="C513" s="1">
        <v>65</v>
      </c>
      <c r="D513" s="1">
        <v>2</v>
      </c>
      <c r="E513">
        <v>1</v>
      </c>
      <c r="F513">
        <v>21</v>
      </c>
    </row>
    <row r="514" spans="1:6" x14ac:dyDescent="0.25">
      <c r="A514">
        <v>185</v>
      </c>
      <c r="B514" s="1">
        <v>27</v>
      </c>
      <c r="C514" s="1">
        <v>82</v>
      </c>
      <c r="D514" s="1">
        <v>4</v>
      </c>
      <c r="E514">
        <v>1</v>
      </c>
      <c r="F514">
        <v>19</v>
      </c>
    </row>
    <row r="515" spans="1:6" x14ac:dyDescent="0.25">
      <c r="A515">
        <v>239</v>
      </c>
      <c r="B515" s="1">
        <v>23</v>
      </c>
      <c r="C515" s="1">
        <v>88</v>
      </c>
      <c r="D515" s="1">
        <v>3</v>
      </c>
      <c r="E515">
        <v>1</v>
      </c>
      <c r="F515">
        <v>17</v>
      </c>
    </row>
    <row r="516" spans="1:6" x14ac:dyDescent="0.25">
      <c r="A516">
        <v>100</v>
      </c>
      <c r="B516" s="1">
        <v>20</v>
      </c>
      <c r="C516" s="1">
        <v>80</v>
      </c>
      <c r="D516" s="1">
        <v>1</v>
      </c>
      <c r="E516">
        <v>2</v>
      </c>
      <c r="F516">
        <v>19</v>
      </c>
    </row>
    <row r="517" spans="1:6" x14ac:dyDescent="0.25">
      <c r="A517">
        <v>193</v>
      </c>
      <c r="B517" s="1">
        <v>28</v>
      </c>
      <c r="C517" s="1">
        <v>87</v>
      </c>
      <c r="D517" s="1">
        <v>1</v>
      </c>
      <c r="E517">
        <v>1</v>
      </c>
      <c r="F517">
        <v>22</v>
      </c>
    </row>
    <row r="518" spans="1:6" x14ac:dyDescent="0.25">
      <c r="A518">
        <v>155</v>
      </c>
      <c r="B518" s="1">
        <v>33</v>
      </c>
      <c r="C518" s="1">
        <v>89</v>
      </c>
      <c r="D518" s="1">
        <v>3</v>
      </c>
      <c r="E518">
        <v>5</v>
      </c>
      <c r="F518">
        <v>22</v>
      </c>
    </row>
    <row r="519" spans="1:6" x14ac:dyDescent="0.25">
      <c r="A519">
        <v>131</v>
      </c>
      <c r="B519" s="1">
        <v>28</v>
      </c>
      <c r="C519" s="1">
        <v>81</v>
      </c>
      <c r="D519" s="1">
        <v>2</v>
      </c>
      <c r="E519">
        <v>2</v>
      </c>
      <c r="F519">
        <v>17</v>
      </c>
    </row>
    <row r="520" spans="1:6" x14ac:dyDescent="0.25">
      <c r="A520">
        <v>148</v>
      </c>
      <c r="B520" s="1">
        <v>30</v>
      </c>
      <c r="C520" s="1">
        <v>79</v>
      </c>
      <c r="D520" s="1">
        <v>2</v>
      </c>
      <c r="E520">
        <v>4</v>
      </c>
      <c r="F520">
        <v>16</v>
      </c>
    </row>
    <row r="521" spans="1:6" x14ac:dyDescent="0.25">
      <c r="A521">
        <v>279</v>
      </c>
      <c r="B521" s="1">
        <v>40</v>
      </c>
      <c r="C521" s="1">
        <v>87</v>
      </c>
      <c r="D521" s="1">
        <v>4</v>
      </c>
      <c r="E521">
        <v>4</v>
      </c>
      <c r="F521">
        <v>15</v>
      </c>
    </row>
    <row r="522" spans="1:6" x14ac:dyDescent="0.25">
      <c r="A522">
        <v>118</v>
      </c>
      <c r="B522" s="1">
        <v>18</v>
      </c>
      <c r="C522" s="1">
        <v>75</v>
      </c>
      <c r="D522" s="1">
        <v>2</v>
      </c>
      <c r="E522">
        <v>2</v>
      </c>
      <c r="F522">
        <v>22</v>
      </c>
    </row>
    <row r="523" spans="1:6" x14ac:dyDescent="0.25">
      <c r="A523">
        <v>213</v>
      </c>
      <c r="B523" s="1">
        <v>23</v>
      </c>
      <c r="C523" s="1">
        <v>94</v>
      </c>
      <c r="D523" s="1">
        <v>3</v>
      </c>
      <c r="E523">
        <v>2</v>
      </c>
      <c r="F523">
        <v>20</v>
      </c>
    </row>
    <row r="524" spans="1:6" x14ac:dyDescent="0.25">
      <c r="A524">
        <v>165</v>
      </c>
      <c r="B524" s="1">
        <v>27</v>
      </c>
      <c r="C524" s="1">
        <v>78</v>
      </c>
      <c r="D524" s="1">
        <v>2</v>
      </c>
      <c r="E524">
        <v>4</v>
      </c>
      <c r="F524">
        <v>22</v>
      </c>
    </row>
    <row r="525" spans="1:6" x14ac:dyDescent="0.25">
      <c r="A525">
        <v>193</v>
      </c>
      <c r="B525" s="1">
        <v>28</v>
      </c>
      <c r="C525" s="1">
        <v>94</v>
      </c>
      <c r="D525" s="1">
        <v>2</v>
      </c>
      <c r="E525">
        <v>2</v>
      </c>
      <c r="F525">
        <v>15</v>
      </c>
    </row>
    <row r="526" spans="1:6" x14ac:dyDescent="0.25">
      <c r="A526">
        <v>162</v>
      </c>
      <c r="B526" s="1">
        <v>16</v>
      </c>
      <c r="C526" s="1">
        <v>84</v>
      </c>
      <c r="D526" s="1">
        <v>3</v>
      </c>
      <c r="E526">
        <v>1</v>
      </c>
      <c r="F526">
        <v>15</v>
      </c>
    </row>
    <row r="527" spans="1:6" x14ac:dyDescent="0.25">
      <c r="A527">
        <v>207</v>
      </c>
      <c r="B527" s="1">
        <v>26</v>
      </c>
      <c r="C527" s="1">
        <v>81</v>
      </c>
      <c r="D527" s="1">
        <v>4</v>
      </c>
      <c r="E527">
        <v>2</v>
      </c>
      <c r="F527">
        <v>22</v>
      </c>
    </row>
    <row r="528" spans="1:6" x14ac:dyDescent="0.25">
      <c r="A528">
        <v>102</v>
      </c>
      <c r="B528" s="1">
        <v>13</v>
      </c>
      <c r="C528" s="1">
        <v>86</v>
      </c>
      <c r="D528" s="1">
        <v>1</v>
      </c>
      <c r="E528">
        <v>1</v>
      </c>
      <c r="F528">
        <v>17</v>
      </c>
    </row>
    <row r="529" spans="1:6" x14ac:dyDescent="0.25">
      <c r="A529">
        <v>173</v>
      </c>
      <c r="B529" s="1">
        <v>12</v>
      </c>
      <c r="C529" s="1">
        <v>77</v>
      </c>
      <c r="D529" s="1">
        <v>3</v>
      </c>
      <c r="E529">
        <v>1</v>
      </c>
      <c r="F529">
        <v>15</v>
      </c>
    </row>
    <row r="530" spans="1:6" x14ac:dyDescent="0.25">
      <c r="A530">
        <v>133</v>
      </c>
      <c r="B530" s="1">
        <v>28</v>
      </c>
      <c r="C530" s="1">
        <v>88</v>
      </c>
      <c r="D530" s="1">
        <v>2</v>
      </c>
      <c r="E530">
        <v>2</v>
      </c>
      <c r="F530">
        <v>16</v>
      </c>
    </row>
    <row r="531" spans="1:6" x14ac:dyDescent="0.25">
      <c r="A531">
        <v>186</v>
      </c>
      <c r="B531" s="1">
        <v>21</v>
      </c>
      <c r="C531" s="1">
        <v>87</v>
      </c>
      <c r="D531" s="1">
        <v>3</v>
      </c>
      <c r="E531">
        <v>1</v>
      </c>
      <c r="F531">
        <v>16</v>
      </c>
    </row>
    <row r="532" spans="1:6" x14ac:dyDescent="0.25">
      <c r="A532">
        <v>131</v>
      </c>
      <c r="B532" s="1">
        <v>35</v>
      </c>
      <c r="C532" s="1">
        <v>76</v>
      </c>
      <c r="D532" s="1">
        <v>3</v>
      </c>
      <c r="E532">
        <v>1</v>
      </c>
      <c r="F532">
        <v>21</v>
      </c>
    </row>
    <row r="533" spans="1:6" x14ac:dyDescent="0.25">
      <c r="A533">
        <v>192</v>
      </c>
      <c r="B533" s="1">
        <v>6</v>
      </c>
      <c r="C533" s="1">
        <v>90</v>
      </c>
      <c r="D533" s="1">
        <v>3</v>
      </c>
      <c r="E533">
        <v>1</v>
      </c>
      <c r="F533">
        <v>18</v>
      </c>
    </row>
    <row r="534" spans="1:6" x14ac:dyDescent="0.25">
      <c r="A534">
        <v>156</v>
      </c>
      <c r="B534" s="1">
        <v>13</v>
      </c>
      <c r="C534" s="1">
        <v>88</v>
      </c>
      <c r="D534" s="1">
        <v>3</v>
      </c>
      <c r="E534">
        <v>1</v>
      </c>
      <c r="F534">
        <v>15</v>
      </c>
    </row>
    <row r="535" spans="1:6" x14ac:dyDescent="0.25">
      <c r="A535">
        <v>223</v>
      </c>
      <c r="B535" s="1">
        <v>24</v>
      </c>
      <c r="C535" s="1">
        <v>98</v>
      </c>
      <c r="D535" s="1">
        <v>3</v>
      </c>
      <c r="E535">
        <v>2</v>
      </c>
      <c r="F535">
        <v>19</v>
      </c>
    </row>
    <row r="536" spans="1:6" x14ac:dyDescent="0.25">
      <c r="A536">
        <v>207</v>
      </c>
      <c r="B536" s="1">
        <v>33</v>
      </c>
      <c r="C536" s="1">
        <v>96</v>
      </c>
      <c r="D536" s="1">
        <v>2</v>
      </c>
      <c r="E536">
        <v>5</v>
      </c>
      <c r="F536">
        <v>21</v>
      </c>
    </row>
    <row r="537" spans="1:6" x14ac:dyDescent="0.25">
      <c r="A537">
        <v>246</v>
      </c>
      <c r="B537" s="1">
        <v>29</v>
      </c>
      <c r="C537" s="1">
        <v>93</v>
      </c>
      <c r="D537" s="1">
        <v>3</v>
      </c>
      <c r="E537">
        <v>3</v>
      </c>
      <c r="F537">
        <v>19</v>
      </c>
    </row>
    <row r="538" spans="1:6" x14ac:dyDescent="0.25">
      <c r="A538">
        <v>150</v>
      </c>
      <c r="B538" s="1">
        <v>20</v>
      </c>
      <c r="C538" s="1">
        <v>72</v>
      </c>
      <c r="D538" s="1">
        <v>2</v>
      </c>
      <c r="E538">
        <v>2</v>
      </c>
      <c r="F538">
        <v>19</v>
      </c>
    </row>
    <row r="539" spans="1:6" x14ac:dyDescent="0.25">
      <c r="A539">
        <v>107</v>
      </c>
      <c r="B539" s="1">
        <v>4</v>
      </c>
      <c r="C539" s="1">
        <v>100</v>
      </c>
      <c r="D539" s="1">
        <v>2</v>
      </c>
      <c r="E539">
        <v>1</v>
      </c>
      <c r="F539">
        <v>20</v>
      </c>
    </row>
    <row r="540" spans="1:6" x14ac:dyDescent="0.25">
      <c r="A540">
        <v>231</v>
      </c>
      <c r="B540" s="1">
        <v>14</v>
      </c>
      <c r="C540" s="1">
        <v>75</v>
      </c>
      <c r="D540" s="1">
        <v>3</v>
      </c>
      <c r="E540">
        <v>1</v>
      </c>
      <c r="F540">
        <v>16</v>
      </c>
    </row>
    <row r="541" spans="1:6" x14ac:dyDescent="0.25">
      <c r="A541">
        <v>131</v>
      </c>
      <c r="B541" s="1">
        <v>19</v>
      </c>
      <c r="C541" s="1">
        <v>91</v>
      </c>
      <c r="D541" s="1">
        <v>3</v>
      </c>
      <c r="E541">
        <v>2</v>
      </c>
      <c r="F541">
        <v>18</v>
      </c>
    </row>
    <row r="542" spans="1:6" x14ac:dyDescent="0.25">
      <c r="A542">
        <v>115</v>
      </c>
      <c r="B542" s="1">
        <v>2</v>
      </c>
      <c r="C542" s="1">
        <v>85</v>
      </c>
      <c r="D542" s="1">
        <v>2</v>
      </c>
      <c r="E542">
        <v>1</v>
      </c>
      <c r="F542">
        <v>20</v>
      </c>
    </row>
    <row r="543" spans="1:6" x14ac:dyDescent="0.25">
      <c r="A543">
        <v>136</v>
      </c>
      <c r="B543" s="1">
        <v>12</v>
      </c>
      <c r="C543" s="1">
        <v>71</v>
      </c>
      <c r="D543" s="1">
        <v>3</v>
      </c>
      <c r="E543">
        <v>3</v>
      </c>
      <c r="F543">
        <v>18</v>
      </c>
    </row>
    <row r="544" spans="1:6" x14ac:dyDescent="0.25">
      <c r="A544">
        <v>213</v>
      </c>
      <c r="B544" s="1">
        <v>27</v>
      </c>
      <c r="C544" s="1">
        <v>86</v>
      </c>
      <c r="D544" s="1">
        <v>3</v>
      </c>
      <c r="E544">
        <v>3</v>
      </c>
      <c r="F544">
        <v>16</v>
      </c>
    </row>
    <row r="545" spans="1:6" x14ac:dyDescent="0.25">
      <c r="A545">
        <v>147</v>
      </c>
      <c r="B545" s="1">
        <v>8</v>
      </c>
      <c r="C545" s="1">
        <v>82</v>
      </c>
      <c r="D545" s="1">
        <v>1</v>
      </c>
      <c r="E545">
        <v>1</v>
      </c>
      <c r="F545">
        <v>18</v>
      </c>
    </row>
    <row r="546" spans="1:6" x14ac:dyDescent="0.25">
      <c r="A546">
        <v>209</v>
      </c>
      <c r="B546" s="1">
        <v>37</v>
      </c>
      <c r="C546" s="1">
        <v>99</v>
      </c>
      <c r="D546" s="1">
        <v>3</v>
      </c>
      <c r="E546">
        <v>3</v>
      </c>
      <c r="F546">
        <v>19</v>
      </c>
    </row>
    <row r="547" spans="1:6" x14ac:dyDescent="0.25">
      <c r="A547">
        <v>222</v>
      </c>
      <c r="B547" s="1">
        <v>35</v>
      </c>
      <c r="C547" s="1">
        <v>81</v>
      </c>
      <c r="D547" s="1">
        <v>3</v>
      </c>
      <c r="E547">
        <v>1</v>
      </c>
      <c r="F547">
        <v>19</v>
      </c>
    </row>
    <row r="548" spans="1:6" x14ac:dyDescent="0.25">
      <c r="A548">
        <v>118</v>
      </c>
      <c r="B548" s="1">
        <v>1</v>
      </c>
      <c r="C548" s="1">
        <v>78</v>
      </c>
      <c r="D548" s="1">
        <v>2</v>
      </c>
      <c r="E548">
        <v>1</v>
      </c>
      <c r="F548">
        <v>16</v>
      </c>
    </row>
    <row r="549" spans="1:6" x14ac:dyDescent="0.25">
      <c r="A549">
        <v>159</v>
      </c>
      <c r="B549" s="1">
        <v>10</v>
      </c>
      <c r="C549" s="1">
        <v>61</v>
      </c>
      <c r="D549" s="1">
        <v>2</v>
      </c>
      <c r="E549">
        <v>1</v>
      </c>
      <c r="F549">
        <v>19</v>
      </c>
    </row>
    <row r="550" spans="1:6" x14ac:dyDescent="0.25">
      <c r="A550">
        <v>100</v>
      </c>
      <c r="B550" s="1">
        <v>0</v>
      </c>
      <c r="C550" s="1">
        <v>96</v>
      </c>
      <c r="D550" s="1">
        <v>1</v>
      </c>
      <c r="E550">
        <v>1</v>
      </c>
      <c r="F550">
        <v>22</v>
      </c>
    </row>
    <row r="551" spans="1:6" x14ac:dyDescent="0.25">
      <c r="A551">
        <v>119</v>
      </c>
      <c r="B551" s="1">
        <v>8</v>
      </c>
      <c r="C551" s="1">
        <v>71</v>
      </c>
      <c r="D551" s="1">
        <v>3</v>
      </c>
      <c r="E551">
        <v>1</v>
      </c>
      <c r="F551">
        <v>17</v>
      </c>
    </row>
    <row r="552" spans="1:6" x14ac:dyDescent="0.25">
      <c r="A552">
        <v>101</v>
      </c>
      <c r="B552" s="1">
        <v>20</v>
      </c>
      <c r="C552" s="1">
        <v>83</v>
      </c>
      <c r="D552" s="1">
        <v>2</v>
      </c>
      <c r="E552">
        <v>1</v>
      </c>
      <c r="F552">
        <v>21</v>
      </c>
    </row>
    <row r="553" spans="1:6" x14ac:dyDescent="0.25">
      <c r="A553">
        <v>111</v>
      </c>
      <c r="B553" s="1">
        <v>11</v>
      </c>
      <c r="C553" s="1">
        <v>79</v>
      </c>
      <c r="D553" s="1">
        <v>2</v>
      </c>
      <c r="E553">
        <v>1</v>
      </c>
      <c r="F553">
        <v>19</v>
      </c>
    </row>
    <row r="554" spans="1:6" x14ac:dyDescent="0.25">
      <c r="A554">
        <v>136</v>
      </c>
      <c r="B554" s="1">
        <v>21</v>
      </c>
      <c r="C554" s="1">
        <v>81</v>
      </c>
      <c r="D554" s="1">
        <v>2</v>
      </c>
      <c r="E554">
        <v>2</v>
      </c>
      <c r="F554">
        <v>15</v>
      </c>
    </row>
    <row r="555" spans="1:6" x14ac:dyDescent="0.25">
      <c r="A555">
        <v>193</v>
      </c>
      <c r="B555" s="1">
        <v>7</v>
      </c>
      <c r="C555" s="1">
        <v>93</v>
      </c>
      <c r="D555" s="1">
        <v>3</v>
      </c>
      <c r="E555">
        <v>1</v>
      </c>
      <c r="F555">
        <v>16</v>
      </c>
    </row>
    <row r="556" spans="1:6" x14ac:dyDescent="0.25">
      <c r="A556">
        <v>152</v>
      </c>
      <c r="B556" s="1">
        <v>25</v>
      </c>
      <c r="C556" s="1">
        <v>99</v>
      </c>
      <c r="D556" s="1">
        <v>2</v>
      </c>
      <c r="E556">
        <v>2</v>
      </c>
      <c r="F556">
        <v>16</v>
      </c>
    </row>
    <row r="557" spans="1:6" x14ac:dyDescent="0.25">
      <c r="A557">
        <v>185</v>
      </c>
      <c r="B557" s="1">
        <v>15</v>
      </c>
      <c r="C557" s="1">
        <v>87</v>
      </c>
      <c r="D557" s="1">
        <v>2</v>
      </c>
      <c r="E557">
        <v>1</v>
      </c>
      <c r="F557">
        <v>18</v>
      </c>
    </row>
    <row r="558" spans="1:6" x14ac:dyDescent="0.25">
      <c r="A558">
        <v>180</v>
      </c>
      <c r="B558" s="1">
        <v>20</v>
      </c>
      <c r="C558" s="1">
        <v>91</v>
      </c>
      <c r="D558" s="1">
        <v>3</v>
      </c>
      <c r="E558">
        <v>3</v>
      </c>
      <c r="F558">
        <v>18</v>
      </c>
    </row>
    <row r="559" spans="1:6" x14ac:dyDescent="0.25">
      <c r="A559">
        <v>158</v>
      </c>
      <c r="B559" s="1">
        <v>17</v>
      </c>
      <c r="C559" s="1">
        <v>86</v>
      </c>
      <c r="D559" s="1">
        <v>2</v>
      </c>
      <c r="E559">
        <v>2</v>
      </c>
      <c r="F559">
        <v>21</v>
      </c>
    </row>
    <row r="560" spans="1:6" x14ac:dyDescent="0.25">
      <c r="A560">
        <v>195</v>
      </c>
      <c r="B560" s="1">
        <v>10</v>
      </c>
      <c r="C560" s="1">
        <v>95</v>
      </c>
      <c r="D560" s="1">
        <v>3</v>
      </c>
      <c r="E560">
        <v>1</v>
      </c>
      <c r="F560">
        <v>18</v>
      </c>
    </row>
    <row r="561" spans="1:6" x14ac:dyDescent="0.25">
      <c r="A561">
        <v>180</v>
      </c>
      <c r="B561" s="1">
        <v>10</v>
      </c>
      <c r="C561" s="1">
        <v>80</v>
      </c>
      <c r="D561" s="1">
        <v>3</v>
      </c>
      <c r="E561">
        <v>1</v>
      </c>
      <c r="F561">
        <v>15</v>
      </c>
    </row>
    <row r="562" spans="1:6" x14ac:dyDescent="0.25">
      <c r="A562">
        <v>239</v>
      </c>
      <c r="B562" s="1">
        <v>34</v>
      </c>
      <c r="C562" s="1">
        <v>99</v>
      </c>
      <c r="D562" s="1">
        <v>2</v>
      </c>
      <c r="E562">
        <v>2</v>
      </c>
      <c r="F562">
        <v>19</v>
      </c>
    </row>
    <row r="563" spans="1:6" x14ac:dyDescent="0.25">
      <c r="A563">
        <v>124</v>
      </c>
      <c r="B563" s="1">
        <v>19</v>
      </c>
      <c r="C563" s="1">
        <v>92</v>
      </c>
      <c r="D563" s="1">
        <v>1</v>
      </c>
      <c r="E563">
        <v>2</v>
      </c>
      <c r="F563">
        <v>16</v>
      </c>
    </row>
    <row r="564" spans="1:6" x14ac:dyDescent="0.25">
      <c r="A564">
        <v>221</v>
      </c>
      <c r="B564" s="1">
        <v>33</v>
      </c>
      <c r="C564" s="1">
        <v>97</v>
      </c>
      <c r="D564" s="1">
        <v>5</v>
      </c>
      <c r="E564">
        <v>1</v>
      </c>
      <c r="F564">
        <v>19</v>
      </c>
    </row>
    <row r="565" spans="1:6" x14ac:dyDescent="0.25">
      <c r="A565">
        <v>103</v>
      </c>
      <c r="B565" s="1">
        <v>17</v>
      </c>
      <c r="C565" s="1">
        <v>74</v>
      </c>
      <c r="D565" s="1">
        <v>2</v>
      </c>
      <c r="E565">
        <v>1</v>
      </c>
      <c r="F565">
        <v>18</v>
      </c>
    </row>
    <row r="566" spans="1:6" x14ac:dyDescent="0.25">
      <c r="A566">
        <v>228</v>
      </c>
      <c r="B566" s="1">
        <v>25</v>
      </c>
      <c r="C566" s="1">
        <v>86</v>
      </c>
      <c r="D566" s="1">
        <v>3</v>
      </c>
      <c r="E566">
        <v>1</v>
      </c>
      <c r="F566">
        <v>22</v>
      </c>
    </row>
    <row r="567" spans="1:6" x14ac:dyDescent="0.25">
      <c r="A567">
        <v>222</v>
      </c>
      <c r="B567" s="1">
        <v>8</v>
      </c>
      <c r="C567" s="1">
        <v>90</v>
      </c>
      <c r="D567" s="1">
        <v>5</v>
      </c>
      <c r="E567">
        <v>1</v>
      </c>
      <c r="F567">
        <v>16</v>
      </c>
    </row>
    <row r="568" spans="1:6" x14ac:dyDescent="0.25">
      <c r="A568">
        <v>169</v>
      </c>
      <c r="B568" s="1">
        <v>17</v>
      </c>
      <c r="C568" s="1">
        <v>71</v>
      </c>
      <c r="D568" s="1">
        <v>3</v>
      </c>
      <c r="E568">
        <v>2</v>
      </c>
      <c r="F568">
        <v>18</v>
      </c>
    </row>
    <row r="569" spans="1:6" x14ac:dyDescent="0.25">
      <c r="A569">
        <v>184</v>
      </c>
      <c r="B569" s="1">
        <v>20</v>
      </c>
      <c r="C569" s="1">
        <v>100</v>
      </c>
      <c r="D569" s="1">
        <v>2</v>
      </c>
      <c r="E569">
        <v>1</v>
      </c>
      <c r="F569">
        <v>20</v>
      </c>
    </row>
    <row r="570" spans="1:6" x14ac:dyDescent="0.25">
      <c r="A570">
        <v>140</v>
      </c>
      <c r="B570" s="1">
        <v>34</v>
      </c>
      <c r="C570" s="1">
        <v>82</v>
      </c>
      <c r="D570" s="1">
        <v>2</v>
      </c>
      <c r="E570">
        <v>3</v>
      </c>
      <c r="F570">
        <v>15</v>
      </c>
    </row>
    <row r="571" spans="1:6" x14ac:dyDescent="0.25">
      <c r="A571">
        <v>216</v>
      </c>
      <c r="B571" s="1">
        <v>29</v>
      </c>
      <c r="C571" s="1">
        <v>90</v>
      </c>
      <c r="D571" s="1">
        <v>2</v>
      </c>
      <c r="E571">
        <v>1</v>
      </c>
      <c r="F571">
        <v>16</v>
      </c>
    </row>
    <row r="572" spans="1:6" x14ac:dyDescent="0.25">
      <c r="A572">
        <v>175</v>
      </c>
      <c r="B572" s="1">
        <v>34</v>
      </c>
      <c r="C572" s="1">
        <v>79</v>
      </c>
      <c r="D572" s="1">
        <v>3</v>
      </c>
      <c r="E572">
        <v>3</v>
      </c>
      <c r="F572">
        <v>18</v>
      </c>
    </row>
    <row r="573" spans="1:6" x14ac:dyDescent="0.25">
      <c r="A573">
        <v>241</v>
      </c>
      <c r="B573" s="1">
        <v>31</v>
      </c>
      <c r="C573" s="1">
        <v>76</v>
      </c>
      <c r="D573" s="1">
        <v>3</v>
      </c>
      <c r="E573">
        <v>4</v>
      </c>
      <c r="F573">
        <v>18</v>
      </c>
    </row>
    <row r="574" spans="1:6" x14ac:dyDescent="0.25">
      <c r="A574">
        <v>226</v>
      </c>
      <c r="B574" s="1">
        <v>17</v>
      </c>
      <c r="C574" s="1">
        <v>82</v>
      </c>
      <c r="D574" s="1">
        <v>2</v>
      </c>
      <c r="E574">
        <v>1</v>
      </c>
      <c r="F574">
        <v>21</v>
      </c>
    </row>
    <row r="575" spans="1:6" x14ac:dyDescent="0.25">
      <c r="A575">
        <v>105</v>
      </c>
      <c r="B575" s="1">
        <v>15</v>
      </c>
      <c r="C575" s="1">
        <v>82</v>
      </c>
      <c r="D575" s="1">
        <v>1</v>
      </c>
      <c r="E575">
        <v>2</v>
      </c>
      <c r="F575">
        <v>20</v>
      </c>
    </row>
    <row r="576" spans="1:6" x14ac:dyDescent="0.25">
      <c r="A576">
        <v>197</v>
      </c>
      <c r="B576" s="1">
        <v>24</v>
      </c>
      <c r="C576" s="1">
        <v>92</v>
      </c>
      <c r="D576" s="1">
        <v>1</v>
      </c>
      <c r="E576">
        <v>3</v>
      </c>
      <c r="F576">
        <v>18</v>
      </c>
    </row>
    <row r="577" spans="1:6" x14ac:dyDescent="0.25">
      <c r="A577">
        <v>152</v>
      </c>
      <c r="B577" s="1">
        <v>9</v>
      </c>
      <c r="C577" s="1">
        <v>84</v>
      </c>
      <c r="D577" s="1">
        <v>3</v>
      </c>
      <c r="E577">
        <v>1</v>
      </c>
      <c r="F577">
        <v>21</v>
      </c>
    </row>
    <row r="578" spans="1:6" x14ac:dyDescent="0.25">
      <c r="A578">
        <v>244</v>
      </c>
      <c r="B578" s="1">
        <v>22</v>
      </c>
      <c r="C578" s="1">
        <v>92</v>
      </c>
      <c r="D578" s="1">
        <v>3</v>
      </c>
      <c r="E578">
        <v>1</v>
      </c>
      <c r="F578">
        <v>15</v>
      </c>
    </row>
    <row r="579" spans="1:6" x14ac:dyDescent="0.25">
      <c r="A579">
        <v>184</v>
      </c>
      <c r="B579" s="1">
        <v>19</v>
      </c>
      <c r="C579" s="1">
        <v>82</v>
      </c>
      <c r="D579" s="1">
        <v>3</v>
      </c>
      <c r="E579">
        <v>2</v>
      </c>
      <c r="F579">
        <v>19</v>
      </c>
    </row>
    <row r="580" spans="1:6" x14ac:dyDescent="0.25">
      <c r="A580">
        <v>145</v>
      </c>
      <c r="B580" s="1">
        <v>32</v>
      </c>
      <c r="C580" s="1">
        <v>87</v>
      </c>
      <c r="D580" s="1">
        <v>2</v>
      </c>
      <c r="E580">
        <v>4</v>
      </c>
      <c r="F580">
        <v>19</v>
      </c>
    </row>
    <row r="581" spans="1:6" x14ac:dyDescent="0.25">
      <c r="A581">
        <v>292</v>
      </c>
      <c r="B581" s="1">
        <v>11</v>
      </c>
      <c r="C581" s="1">
        <v>100</v>
      </c>
      <c r="D581" s="1">
        <v>2</v>
      </c>
      <c r="E581">
        <v>2</v>
      </c>
      <c r="F581">
        <v>19</v>
      </c>
    </row>
    <row r="582" spans="1:6" x14ac:dyDescent="0.25">
      <c r="A582">
        <v>235</v>
      </c>
      <c r="B582" s="1">
        <v>36</v>
      </c>
      <c r="C582" s="1">
        <v>95</v>
      </c>
      <c r="D582" s="1">
        <v>4</v>
      </c>
      <c r="E582">
        <v>2</v>
      </c>
      <c r="F582">
        <v>15</v>
      </c>
    </row>
    <row r="583" spans="1:6" x14ac:dyDescent="0.25">
      <c r="A583">
        <v>128</v>
      </c>
      <c r="B583" s="1">
        <v>7</v>
      </c>
      <c r="C583" s="1">
        <v>89</v>
      </c>
      <c r="D583" s="1">
        <v>2</v>
      </c>
      <c r="E583">
        <v>1</v>
      </c>
      <c r="F583">
        <v>20</v>
      </c>
    </row>
    <row r="584" spans="1:6" x14ac:dyDescent="0.25">
      <c r="A584">
        <v>139</v>
      </c>
      <c r="B584" s="1">
        <v>4</v>
      </c>
      <c r="C584" s="1">
        <v>85</v>
      </c>
      <c r="D584" s="1">
        <v>3</v>
      </c>
      <c r="E584">
        <v>1</v>
      </c>
      <c r="F584">
        <v>19</v>
      </c>
    </row>
    <row r="585" spans="1:6" x14ac:dyDescent="0.25">
      <c r="A585">
        <v>135</v>
      </c>
      <c r="B585" s="1">
        <v>27</v>
      </c>
      <c r="C585" s="1">
        <v>68</v>
      </c>
      <c r="D585" s="1">
        <v>2</v>
      </c>
      <c r="E585">
        <v>2</v>
      </c>
      <c r="F585">
        <v>22</v>
      </c>
    </row>
    <row r="586" spans="1:6" x14ac:dyDescent="0.25">
      <c r="A586">
        <v>138</v>
      </c>
      <c r="B586" s="1">
        <v>23</v>
      </c>
      <c r="C586" s="1">
        <v>72</v>
      </c>
      <c r="D586" s="1">
        <v>2</v>
      </c>
      <c r="E586">
        <v>1</v>
      </c>
      <c r="F586">
        <v>22</v>
      </c>
    </row>
    <row r="587" spans="1:6" x14ac:dyDescent="0.25">
      <c r="A587">
        <v>153</v>
      </c>
      <c r="B587" s="1">
        <v>29</v>
      </c>
      <c r="C587" s="1">
        <v>87</v>
      </c>
      <c r="D587" s="1">
        <v>3</v>
      </c>
      <c r="E587">
        <v>3</v>
      </c>
      <c r="F587">
        <v>19</v>
      </c>
    </row>
    <row r="588" spans="1:6" x14ac:dyDescent="0.25">
      <c r="A588">
        <v>123</v>
      </c>
      <c r="B588" s="1">
        <v>23</v>
      </c>
      <c r="C588" s="1">
        <v>81</v>
      </c>
      <c r="D588" s="1">
        <v>3</v>
      </c>
      <c r="E588">
        <v>3</v>
      </c>
      <c r="F588">
        <v>15</v>
      </c>
    </row>
    <row r="589" spans="1:6" x14ac:dyDescent="0.25">
      <c r="A589">
        <v>168</v>
      </c>
      <c r="B589" s="1">
        <v>38</v>
      </c>
      <c r="C589" s="1">
        <v>88</v>
      </c>
      <c r="D589" s="1">
        <v>3</v>
      </c>
      <c r="E589">
        <v>4</v>
      </c>
      <c r="F589">
        <v>21</v>
      </c>
    </row>
    <row r="590" spans="1:6" x14ac:dyDescent="0.25">
      <c r="A590">
        <v>135</v>
      </c>
      <c r="B590" s="1">
        <v>21</v>
      </c>
      <c r="C590" s="1">
        <v>98</v>
      </c>
      <c r="D590" s="1">
        <v>2</v>
      </c>
      <c r="E590">
        <v>2</v>
      </c>
      <c r="F590">
        <v>16</v>
      </c>
    </row>
    <row r="591" spans="1:6" x14ac:dyDescent="0.25">
      <c r="A591">
        <v>182</v>
      </c>
      <c r="B591" s="1">
        <v>19</v>
      </c>
      <c r="C591" s="1">
        <v>92</v>
      </c>
      <c r="D591" s="1">
        <v>3</v>
      </c>
      <c r="E591">
        <v>2</v>
      </c>
      <c r="F591">
        <v>22</v>
      </c>
    </row>
    <row r="592" spans="1:6" x14ac:dyDescent="0.25">
      <c r="A592">
        <v>180</v>
      </c>
      <c r="B592" s="1">
        <v>23</v>
      </c>
      <c r="C592" s="1">
        <v>97</v>
      </c>
      <c r="D592" s="1">
        <v>4</v>
      </c>
      <c r="E592">
        <v>2</v>
      </c>
      <c r="F592">
        <v>18</v>
      </c>
    </row>
    <row r="593" spans="1:6" x14ac:dyDescent="0.25">
      <c r="A593">
        <v>197</v>
      </c>
      <c r="B593" s="1">
        <v>33</v>
      </c>
      <c r="C593" s="1">
        <v>87</v>
      </c>
      <c r="D593" s="1">
        <v>3</v>
      </c>
      <c r="E593">
        <v>3</v>
      </c>
      <c r="F593">
        <v>18</v>
      </c>
    </row>
    <row r="594" spans="1:6" x14ac:dyDescent="0.25">
      <c r="A594">
        <v>165</v>
      </c>
      <c r="B594" s="1">
        <v>12</v>
      </c>
      <c r="C594" s="1">
        <v>76</v>
      </c>
      <c r="D594" s="1">
        <v>2</v>
      </c>
      <c r="E594">
        <v>2</v>
      </c>
      <c r="F594">
        <v>22</v>
      </c>
    </row>
    <row r="595" spans="1:6" x14ac:dyDescent="0.25">
      <c r="A595">
        <v>208</v>
      </c>
      <c r="B595" s="1">
        <v>16</v>
      </c>
      <c r="C595" s="1">
        <v>86</v>
      </c>
      <c r="D595" s="1">
        <v>4</v>
      </c>
      <c r="E595">
        <v>2</v>
      </c>
      <c r="F595">
        <v>15</v>
      </c>
    </row>
    <row r="596" spans="1:6" x14ac:dyDescent="0.25">
      <c r="A596">
        <v>100</v>
      </c>
      <c r="B596" s="1">
        <v>11</v>
      </c>
      <c r="C596" s="1">
        <v>72</v>
      </c>
      <c r="D596" s="1">
        <v>1</v>
      </c>
      <c r="E596">
        <v>2</v>
      </c>
      <c r="F596">
        <v>19</v>
      </c>
    </row>
    <row r="597" spans="1:6" x14ac:dyDescent="0.25">
      <c r="A597">
        <v>142</v>
      </c>
      <c r="B597" s="1">
        <v>0</v>
      </c>
      <c r="C597" s="1">
        <v>97</v>
      </c>
      <c r="D597" s="1">
        <v>3</v>
      </c>
      <c r="E597">
        <v>2</v>
      </c>
      <c r="F597">
        <v>20</v>
      </c>
    </row>
    <row r="598" spans="1:6" x14ac:dyDescent="0.25">
      <c r="A598">
        <v>124</v>
      </c>
      <c r="B598" s="1">
        <v>17</v>
      </c>
      <c r="C598" s="1">
        <v>89</v>
      </c>
      <c r="D598" s="1">
        <v>2</v>
      </c>
      <c r="E598">
        <v>2</v>
      </c>
      <c r="F598">
        <v>17</v>
      </c>
    </row>
    <row r="599" spans="1:6" x14ac:dyDescent="0.25">
      <c r="A599">
        <v>202</v>
      </c>
      <c r="B599" s="1">
        <v>5</v>
      </c>
      <c r="C599" s="1">
        <v>91</v>
      </c>
      <c r="D599" s="1">
        <v>1</v>
      </c>
      <c r="E599">
        <v>1</v>
      </c>
      <c r="F599">
        <v>19</v>
      </c>
    </row>
    <row r="600" spans="1:6" x14ac:dyDescent="0.25">
      <c r="A600">
        <v>243</v>
      </c>
      <c r="B600" s="1">
        <v>26</v>
      </c>
      <c r="C600" s="1">
        <v>100</v>
      </c>
      <c r="D600" s="1">
        <v>4</v>
      </c>
      <c r="E600">
        <v>1</v>
      </c>
      <c r="F600">
        <v>22</v>
      </c>
    </row>
    <row r="601" spans="1:6" x14ac:dyDescent="0.25">
      <c r="A601">
        <v>193</v>
      </c>
      <c r="B601" s="1">
        <v>29</v>
      </c>
      <c r="C601" s="1">
        <v>66</v>
      </c>
      <c r="D601" s="1">
        <v>1</v>
      </c>
      <c r="E601">
        <v>1</v>
      </c>
      <c r="F601">
        <v>17</v>
      </c>
    </row>
    <row r="602" spans="1:6" x14ac:dyDescent="0.25">
      <c r="A602">
        <v>261</v>
      </c>
      <c r="B602" s="1">
        <v>22</v>
      </c>
      <c r="C602" s="1">
        <v>95</v>
      </c>
      <c r="D602" s="1">
        <v>1</v>
      </c>
      <c r="E602">
        <v>1</v>
      </c>
      <c r="F602">
        <v>18</v>
      </c>
    </row>
    <row r="603" spans="1:6" x14ac:dyDescent="0.25">
      <c r="A603">
        <v>143</v>
      </c>
      <c r="B603" s="1">
        <v>32</v>
      </c>
      <c r="C603" s="1">
        <v>70</v>
      </c>
      <c r="D603" s="1">
        <v>3</v>
      </c>
      <c r="E603">
        <v>3</v>
      </c>
      <c r="F603">
        <v>20</v>
      </c>
    </row>
    <row r="604" spans="1:6" x14ac:dyDescent="0.25">
      <c r="A604">
        <v>148</v>
      </c>
      <c r="B604" s="1">
        <v>4</v>
      </c>
      <c r="C604" s="1">
        <v>83</v>
      </c>
      <c r="D604" s="1">
        <v>3</v>
      </c>
      <c r="E604">
        <v>1</v>
      </c>
      <c r="F604">
        <v>15</v>
      </c>
    </row>
    <row r="605" spans="1:6" x14ac:dyDescent="0.25">
      <c r="A605">
        <v>209</v>
      </c>
      <c r="B605" s="1">
        <v>33</v>
      </c>
      <c r="C605" s="1">
        <v>84</v>
      </c>
      <c r="D605" s="1">
        <v>2</v>
      </c>
      <c r="E605">
        <v>3</v>
      </c>
      <c r="F605">
        <v>20</v>
      </c>
    </row>
    <row r="606" spans="1:6" x14ac:dyDescent="0.25">
      <c r="A606">
        <v>146</v>
      </c>
      <c r="B606" s="1">
        <v>23</v>
      </c>
      <c r="C606" s="1">
        <v>89</v>
      </c>
      <c r="D606" s="1">
        <v>2</v>
      </c>
      <c r="E606">
        <v>2</v>
      </c>
      <c r="F606">
        <v>22</v>
      </c>
    </row>
    <row r="607" spans="1:6" x14ac:dyDescent="0.25">
      <c r="A607">
        <v>215</v>
      </c>
      <c r="B607" s="1">
        <v>7</v>
      </c>
      <c r="C607" s="1">
        <v>89</v>
      </c>
      <c r="D607" s="1">
        <v>1</v>
      </c>
      <c r="E607">
        <v>1</v>
      </c>
      <c r="F607">
        <v>19</v>
      </c>
    </row>
    <row r="608" spans="1:6" x14ac:dyDescent="0.25">
      <c r="A608">
        <v>107</v>
      </c>
      <c r="B608" s="1">
        <v>39</v>
      </c>
      <c r="C608" s="1">
        <v>93</v>
      </c>
      <c r="D608" s="1">
        <v>3</v>
      </c>
      <c r="E608">
        <v>5</v>
      </c>
      <c r="F608">
        <v>15</v>
      </c>
    </row>
    <row r="609" spans="1:6" x14ac:dyDescent="0.25">
      <c r="A609">
        <v>180</v>
      </c>
      <c r="B609" s="1">
        <v>19</v>
      </c>
      <c r="C609" s="1">
        <v>79</v>
      </c>
      <c r="D609" s="1">
        <v>3</v>
      </c>
      <c r="E609">
        <v>3</v>
      </c>
      <c r="F609">
        <v>19</v>
      </c>
    </row>
    <row r="610" spans="1:6" x14ac:dyDescent="0.25">
      <c r="A610">
        <v>179</v>
      </c>
      <c r="B610" s="1">
        <v>12</v>
      </c>
      <c r="C610" s="1">
        <v>91</v>
      </c>
      <c r="D610" s="1">
        <v>2</v>
      </c>
      <c r="E610">
        <v>1</v>
      </c>
      <c r="F610">
        <v>19</v>
      </c>
    </row>
    <row r="611" spans="1:6" x14ac:dyDescent="0.25">
      <c r="A611">
        <v>124</v>
      </c>
      <c r="B611" s="1">
        <v>3</v>
      </c>
      <c r="C611" s="1">
        <v>83</v>
      </c>
      <c r="D611" s="1">
        <v>2</v>
      </c>
      <c r="E611">
        <v>1</v>
      </c>
      <c r="F611">
        <v>20</v>
      </c>
    </row>
    <row r="612" spans="1:6" x14ac:dyDescent="0.25">
      <c r="A612">
        <v>111</v>
      </c>
      <c r="B612" s="1">
        <v>12</v>
      </c>
      <c r="C612" s="1">
        <v>65</v>
      </c>
      <c r="D612" s="1">
        <v>3</v>
      </c>
      <c r="E612">
        <v>2</v>
      </c>
      <c r="F612">
        <v>19</v>
      </c>
    </row>
    <row r="613" spans="1:6" x14ac:dyDescent="0.25">
      <c r="A613">
        <v>225</v>
      </c>
      <c r="B613" s="1">
        <v>23</v>
      </c>
      <c r="C613" s="1">
        <v>79</v>
      </c>
      <c r="D613" s="1">
        <v>3</v>
      </c>
      <c r="E613">
        <v>1</v>
      </c>
      <c r="F613">
        <v>17</v>
      </c>
    </row>
    <row r="614" spans="1:6" x14ac:dyDescent="0.25">
      <c r="A614">
        <v>225</v>
      </c>
      <c r="B614" s="1">
        <v>25</v>
      </c>
      <c r="C614" s="1">
        <v>86</v>
      </c>
      <c r="D614" s="1">
        <v>1</v>
      </c>
      <c r="E614">
        <v>1</v>
      </c>
      <c r="F614">
        <v>15</v>
      </c>
    </row>
    <row r="615" spans="1:6" x14ac:dyDescent="0.25">
      <c r="A615">
        <v>259</v>
      </c>
      <c r="B615" s="1">
        <v>24</v>
      </c>
      <c r="C615" s="1">
        <v>100</v>
      </c>
      <c r="D615" s="1">
        <v>5</v>
      </c>
      <c r="E615">
        <v>1</v>
      </c>
      <c r="F615">
        <v>18</v>
      </c>
    </row>
    <row r="616" spans="1:6" x14ac:dyDescent="0.25">
      <c r="A616">
        <v>116</v>
      </c>
      <c r="B616" s="1">
        <v>20</v>
      </c>
      <c r="C616" s="1">
        <v>85</v>
      </c>
      <c r="D616" s="1">
        <v>3</v>
      </c>
      <c r="E616">
        <v>1</v>
      </c>
      <c r="F616">
        <v>16</v>
      </c>
    </row>
    <row r="617" spans="1:6" x14ac:dyDescent="0.25">
      <c r="A617">
        <v>220</v>
      </c>
      <c r="B617" s="1">
        <v>20</v>
      </c>
      <c r="C617" s="1">
        <v>76</v>
      </c>
      <c r="D617" s="1">
        <v>2</v>
      </c>
      <c r="E617">
        <v>1</v>
      </c>
      <c r="F617">
        <v>17</v>
      </c>
    </row>
    <row r="618" spans="1:6" x14ac:dyDescent="0.25">
      <c r="A618">
        <v>106</v>
      </c>
      <c r="B618" s="1">
        <v>0</v>
      </c>
      <c r="C618" s="1">
        <v>79</v>
      </c>
      <c r="D618" s="1">
        <v>2</v>
      </c>
      <c r="E618">
        <v>1</v>
      </c>
      <c r="F618">
        <v>18</v>
      </c>
    </row>
    <row r="619" spans="1:6" x14ac:dyDescent="0.25">
      <c r="A619">
        <v>256</v>
      </c>
      <c r="B619" s="1">
        <v>25</v>
      </c>
      <c r="C619" s="1">
        <v>100</v>
      </c>
      <c r="D619" s="1">
        <v>3</v>
      </c>
      <c r="E619">
        <v>1</v>
      </c>
      <c r="F619">
        <v>15</v>
      </c>
    </row>
    <row r="620" spans="1:6" x14ac:dyDescent="0.25">
      <c r="A620">
        <v>147</v>
      </c>
      <c r="B620" s="1">
        <v>0</v>
      </c>
      <c r="C620" s="1">
        <v>84</v>
      </c>
      <c r="D620" s="1">
        <v>3</v>
      </c>
      <c r="E620">
        <v>1</v>
      </c>
      <c r="F620">
        <v>22</v>
      </c>
    </row>
    <row r="621" spans="1:6" x14ac:dyDescent="0.25">
      <c r="A621">
        <v>222</v>
      </c>
      <c r="B621" s="1">
        <v>27</v>
      </c>
      <c r="C621" s="1">
        <v>84</v>
      </c>
      <c r="D621" s="1">
        <v>1</v>
      </c>
      <c r="E621">
        <v>1</v>
      </c>
      <c r="F621">
        <v>16</v>
      </c>
    </row>
    <row r="622" spans="1:6" x14ac:dyDescent="0.25">
      <c r="A622">
        <v>194</v>
      </c>
      <c r="B622" s="1">
        <v>12</v>
      </c>
      <c r="C622" s="1">
        <v>90</v>
      </c>
      <c r="D622" s="1">
        <v>2</v>
      </c>
      <c r="E622">
        <v>1</v>
      </c>
      <c r="F622">
        <v>16</v>
      </c>
    </row>
    <row r="623" spans="1:6" x14ac:dyDescent="0.25">
      <c r="A623">
        <v>138</v>
      </c>
      <c r="B623" s="1">
        <v>18</v>
      </c>
      <c r="C623" s="1">
        <v>89</v>
      </c>
      <c r="D623" s="1">
        <v>1</v>
      </c>
      <c r="E623">
        <v>1</v>
      </c>
      <c r="F623">
        <v>15</v>
      </c>
    </row>
    <row r="624" spans="1:6" x14ac:dyDescent="0.25">
      <c r="A624">
        <v>158</v>
      </c>
      <c r="B624" s="1">
        <v>30</v>
      </c>
      <c r="C624" s="1">
        <v>79</v>
      </c>
      <c r="D624" s="1">
        <v>2</v>
      </c>
      <c r="E624">
        <v>3</v>
      </c>
      <c r="F624">
        <v>17</v>
      </c>
    </row>
    <row r="625" spans="1:6" x14ac:dyDescent="0.25">
      <c r="A625">
        <v>116</v>
      </c>
      <c r="B625" s="1">
        <v>6</v>
      </c>
      <c r="C625" s="1">
        <v>85</v>
      </c>
      <c r="D625" s="1">
        <v>2</v>
      </c>
      <c r="E625">
        <v>1</v>
      </c>
      <c r="F625">
        <v>20</v>
      </c>
    </row>
    <row r="626" spans="1:6" x14ac:dyDescent="0.25">
      <c r="A626">
        <v>123</v>
      </c>
      <c r="B626" s="1">
        <v>25</v>
      </c>
      <c r="C626" s="1">
        <v>78</v>
      </c>
      <c r="D626" s="1">
        <v>2</v>
      </c>
      <c r="E626">
        <v>3</v>
      </c>
      <c r="F626">
        <v>20</v>
      </c>
    </row>
    <row r="627" spans="1:6" x14ac:dyDescent="0.25">
      <c r="A627">
        <v>244</v>
      </c>
      <c r="B627" s="1">
        <v>21</v>
      </c>
      <c r="C627" s="1">
        <v>95</v>
      </c>
      <c r="D627" s="1">
        <v>2</v>
      </c>
      <c r="E627">
        <v>2</v>
      </c>
      <c r="F627">
        <v>21</v>
      </c>
    </row>
    <row r="628" spans="1:6" x14ac:dyDescent="0.25">
      <c r="A628">
        <v>236</v>
      </c>
      <c r="B628" s="1">
        <v>40</v>
      </c>
      <c r="C628" s="1">
        <v>90</v>
      </c>
      <c r="D628" s="1">
        <v>2</v>
      </c>
      <c r="E628">
        <v>2</v>
      </c>
      <c r="F628">
        <v>19</v>
      </c>
    </row>
    <row r="629" spans="1:6" x14ac:dyDescent="0.25">
      <c r="A629">
        <v>189</v>
      </c>
      <c r="B629" s="1">
        <v>18</v>
      </c>
      <c r="C629" s="1">
        <v>90</v>
      </c>
      <c r="D629" s="1">
        <v>3</v>
      </c>
      <c r="E629">
        <v>1</v>
      </c>
      <c r="F629">
        <v>22</v>
      </c>
    </row>
    <row r="630" spans="1:6" x14ac:dyDescent="0.25">
      <c r="A630">
        <v>138</v>
      </c>
      <c r="B630" s="1">
        <v>9</v>
      </c>
      <c r="C630" s="1">
        <v>75</v>
      </c>
      <c r="D630" s="1">
        <v>3</v>
      </c>
      <c r="E630">
        <v>1</v>
      </c>
      <c r="F630">
        <v>19</v>
      </c>
    </row>
    <row r="631" spans="1:6" x14ac:dyDescent="0.25">
      <c r="A631">
        <v>103</v>
      </c>
      <c r="B631" s="1">
        <v>20</v>
      </c>
      <c r="C631" s="1">
        <v>72</v>
      </c>
      <c r="D631" s="1">
        <v>3</v>
      </c>
      <c r="E631">
        <v>1</v>
      </c>
      <c r="F631">
        <v>19</v>
      </c>
    </row>
    <row r="632" spans="1:6" x14ac:dyDescent="0.25">
      <c r="A632">
        <v>124</v>
      </c>
      <c r="B632" s="1">
        <v>11</v>
      </c>
      <c r="C632" s="1">
        <v>90</v>
      </c>
      <c r="D632" s="1">
        <v>2</v>
      </c>
      <c r="E632">
        <v>2</v>
      </c>
      <c r="F632">
        <v>22</v>
      </c>
    </row>
    <row r="633" spans="1:6" x14ac:dyDescent="0.25">
      <c r="A633">
        <v>132</v>
      </c>
      <c r="B633" s="1">
        <v>8</v>
      </c>
      <c r="C633" s="1">
        <v>81</v>
      </c>
      <c r="D633" s="1">
        <v>2</v>
      </c>
      <c r="E633">
        <v>1</v>
      </c>
      <c r="F633">
        <v>18</v>
      </c>
    </row>
    <row r="634" spans="1:6" x14ac:dyDescent="0.25">
      <c r="A634">
        <v>141</v>
      </c>
      <c r="B634" s="1">
        <v>13</v>
      </c>
      <c r="C634" s="1">
        <v>85</v>
      </c>
      <c r="D634" s="1">
        <v>2</v>
      </c>
      <c r="E634">
        <v>1</v>
      </c>
      <c r="F634">
        <v>15</v>
      </c>
    </row>
    <row r="635" spans="1:6" x14ac:dyDescent="0.25">
      <c r="A635">
        <v>165</v>
      </c>
      <c r="B635" s="1">
        <v>18</v>
      </c>
      <c r="C635" s="1">
        <v>81</v>
      </c>
      <c r="D635" s="1">
        <v>3</v>
      </c>
      <c r="E635">
        <v>1</v>
      </c>
      <c r="F635">
        <v>17</v>
      </c>
    </row>
    <row r="636" spans="1:6" x14ac:dyDescent="0.25">
      <c r="A636">
        <v>291</v>
      </c>
      <c r="B636" s="1">
        <v>40</v>
      </c>
      <c r="C636" s="1">
        <v>100</v>
      </c>
      <c r="D636" s="1">
        <v>1</v>
      </c>
      <c r="E636">
        <v>4</v>
      </c>
      <c r="F636">
        <v>22</v>
      </c>
    </row>
    <row r="637" spans="1:6" x14ac:dyDescent="0.25">
      <c r="A637">
        <v>112</v>
      </c>
      <c r="B637" s="1">
        <v>0</v>
      </c>
      <c r="C637" s="1">
        <v>75</v>
      </c>
      <c r="D637" s="1">
        <v>2</v>
      </c>
      <c r="E637">
        <v>1</v>
      </c>
      <c r="F637">
        <v>20</v>
      </c>
    </row>
    <row r="638" spans="1:6" x14ac:dyDescent="0.25">
      <c r="A638">
        <v>131</v>
      </c>
      <c r="B638" s="1">
        <v>16</v>
      </c>
      <c r="C638" s="1">
        <v>80</v>
      </c>
      <c r="D638" s="1">
        <v>3</v>
      </c>
      <c r="E638">
        <v>1</v>
      </c>
      <c r="F638">
        <v>15</v>
      </c>
    </row>
    <row r="639" spans="1:6" x14ac:dyDescent="0.25">
      <c r="A639">
        <v>138</v>
      </c>
      <c r="B639" s="1">
        <v>22</v>
      </c>
      <c r="C639" s="1">
        <v>89</v>
      </c>
      <c r="D639" s="1">
        <v>2</v>
      </c>
      <c r="E639">
        <v>1</v>
      </c>
      <c r="F639">
        <v>20</v>
      </c>
    </row>
    <row r="640" spans="1:6" x14ac:dyDescent="0.25">
      <c r="A640">
        <v>278</v>
      </c>
      <c r="B640" s="1">
        <v>30</v>
      </c>
      <c r="C640" s="1">
        <v>100</v>
      </c>
      <c r="D640" s="1">
        <v>3</v>
      </c>
      <c r="E640">
        <v>1</v>
      </c>
      <c r="F640">
        <v>16</v>
      </c>
    </row>
    <row r="641" spans="1:6" x14ac:dyDescent="0.25">
      <c r="A641">
        <v>192</v>
      </c>
      <c r="B641" s="1">
        <v>33</v>
      </c>
      <c r="C641" s="1">
        <v>80</v>
      </c>
      <c r="D641" s="1">
        <v>1</v>
      </c>
      <c r="E641">
        <v>2</v>
      </c>
      <c r="F641">
        <v>18</v>
      </c>
    </row>
    <row r="642" spans="1:6" x14ac:dyDescent="0.25">
      <c r="A642">
        <v>293</v>
      </c>
      <c r="B642" s="1">
        <v>29</v>
      </c>
      <c r="C642" s="1">
        <v>100</v>
      </c>
      <c r="D642" s="1">
        <v>3</v>
      </c>
      <c r="E642">
        <v>1</v>
      </c>
      <c r="F642">
        <v>17</v>
      </c>
    </row>
    <row r="643" spans="1:6" x14ac:dyDescent="0.25">
      <c r="A643">
        <v>155</v>
      </c>
      <c r="B643" s="1">
        <v>16</v>
      </c>
      <c r="C643" s="1">
        <v>86</v>
      </c>
      <c r="D643" s="1">
        <v>4</v>
      </c>
      <c r="E643">
        <v>2</v>
      </c>
      <c r="F643">
        <v>16</v>
      </c>
    </row>
    <row r="644" spans="1:6" x14ac:dyDescent="0.25">
      <c r="A644">
        <v>209</v>
      </c>
      <c r="B644" s="1">
        <v>28</v>
      </c>
      <c r="C644" s="1">
        <v>77</v>
      </c>
      <c r="D644" s="1">
        <v>3</v>
      </c>
      <c r="E644">
        <v>3</v>
      </c>
      <c r="F644">
        <v>19</v>
      </c>
    </row>
    <row r="645" spans="1:6" x14ac:dyDescent="0.25">
      <c r="A645">
        <v>238</v>
      </c>
      <c r="B645" s="1">
        <v>26</v>
      </c>
      <c r="C645" s="1">
        <v>92</v>
      </c>
      <c r="D645" s="1">
        <v>3</v>
      </c>
      <c r="E645">
        <v>1</v>
      </c>
      <c r="F645">
        <v>22</v>
      </c>
    </row>
    <row r="646" spans="1:6" x14ac:dyDescent="0.25">
      <c r="A646">
        <v>164</v>
      </c>
      <c r="B646" s="1">
        <v>15</v>
      </c>
      <c r="C646" s="1">
        <v>80</v>
      </c>
      <c r="D646" s="1">
        <v>2</v>
      </c>
      <c r="E646">
        <v>1</v>
      </c>
      <c r="F646">
        <v>20</v>
      </c>
    </row>
    <row r="647" spans="1:6" x14ac:dyDescent="0.25">
      <c r="A647">
        <v>202</v>
      </c>
      <c r="B647" s="1">
        <v>27</v>
      </c>
      <c r="C647" s="1">
        <v>90</v>
      </c>
      <c r="D647" s="1">
        <v>3</v>
      </c>
      <c r="E647">
        <v>2</v>
      </c>
      <c r="F647">
        <v>19</v>
      </c>
    </row>
    <row r="648" spans="1:6" x14ac:dyDescent="0.25">
      <c r="A648">
        <v>129</v>
      </c>
      <c r="B648" s="1">
        <v>10</v>
      </c>
      <c r="C648" s="1">
        <v>81</v>
      </c>
      <c r="D648" s="1">
        <v>3</v>
      </c>
      <c r="E648">
        <v>1</v>
      </c>
      <c r="F648">
        <v>19</v>
      </c>
    </row>
    <row r="649" spans="1:6" x14ac:dyDescent="0.25">
      <c r="A649">
        <v>117</v>
      </c>
      <c r="B649" s="1">
        <v>9</v>
      </c>
      <c r="C649" s="1">
        <v>81</v>
      </c>
      <c r="D649" s="1">
        <v>2</v>
      </c>
      <c r="E649">
        <v>2</v>
      </c>
      <c r="F649">
        <v>15</v>
      </c>
    </row>
    <row r="650" spans="1:6" x14ac:dyDescent="0.25">
      <c r="A650">
        <v>224</v>
      </c>
      <c r="B650" s="1">
        <v>19</v>
      </c>
      <c r="C650" s="1">
        <v>79</v>
      </c>
      <c r="D650" s="1">
        <v>3</v>
      </c>
      <c r="E650">
        <v>4</v>
      </c>
      <c r="F650">
        <v>16</v>
      </c>
    </row>
    <row r="651" spans="1:6" x14ac:dyDescent="0.25">
      <c r="A651">
        <v>245</v>
      </c>
      <c r="B651" s="1">
        <v>38</v>
      </c>
      <c r="C651" s="1">
        <v>98</v>
      </c>
      <c r="D651" s="1">
        <v>5</v>
      </c>
      <c r="E651">
        <v>2</v>
      </c>
      <c r="F651">
        <v>17</v>
      </c>
    </row>
    <row r="652" spans="1:6" x14ac:dyDescent="0.25">
      <c r="A652">
        <v>264</v>
      </c>
      <c r="B652" s="1">
        <v>0</v>
      </c>
      <c r="C652" s="1">
        <v>79</v>
      </c>
      <c r="D652" s="1">
        <v>4</v>
      </c>
      <c r="E652">
        <v>1</v>
      </c>
      <c r="F652">
        <v>16</v>
      </c>
    </row>
    <row r="653" spans="1:6" x14ac:dyDescent="0.25">
      <c r="A653">
        <v>187</v>
      </c>
      <c r="B653" s="1">
        <v>24</v>
      </c>
      <c r="C653" s="1">
        <v>75</v>
      </c>
      <c r="D653" s="1">
        <v>5</v>
      </c>
      <c r="E653">
        <v>2</v>
      </c>
      <c r="F653">
        <v>21</v>
      </c>
    </row>
    <row r="654" spans="1:6" x14ac:dyDescent="0.25">
      <c r="A654">
        <v>236</v>
      </c>
      <c r="B654" s="1">
        <v>25</v>
      </c>
      <c r="C654" s="1">
        <v>92</v>
      </c>
      <c r="D654" s="1">
        <v>2</v>
      </c>
      <c r="E654">
        <v>2</v>
      </c>
      <c r="F654">
        <v>17</v>
      </c>
    </row>
    <row r="655" spans="1:6" x14ac:dyDescent="0.25">
      <c r="A655">
        <v>142</v>
      </c>
      <c r="B655" s="1">
        <v>2</v>
      </c>
      <c r="C655" s="1">
        <v>97</v>
      </c>
      <c r="D655" s="1">
        <v>4</v>
      </c>
      <c r="E655">
        <v>1</v>
      </c>
      <c r="F655">
        <v>18</v>
      </c>
    </row>
    <row r="656" spans="1:6" x14ac:dyDescent="0.25">
      <c r="A656">
        <v>138</v>
      </c>
      <c r="B656" s="1">
        <v>19</v>
      </c>
      <c r="C656" s="1">
        <v>79</v>
      </c>
      <c r="D656" s="1">
        <v>2</v>
      </c>
      <c r="E656">
        <v>1</v>
      </c>
      <c r="F656">
        <v>18</v>
      </c>
    </row>
    <row r="657" spans="1:6" x14ac:dyDescent="0.25">
      <c r="A657">
        <v>145</v>
      </c>
      <c r="B657" s="1">
        <v>21</v>
      </c>
      <c r="C657" s="1">
        <v>89</v>
      </c>
      <c r="D657" s="1">
        <v>3</v>
      </c>
      <c r="E657">
        <v>1</v>
      </c>
      <c r="F657">
        <v>17</v>
      </c>
    </row>
    <row r="658" spans="1:6" x14ac:dyDescent="0.25">
      <c r="A658">
        <v>161</v>
      </c>
      <c r="B658" s="1">
        <v>24</v>
      </c>
      <c r="C658" s="1">
        <v>94</v>
      </c>
      <c r="D658" s="1">
        <v>3</v>
      </c>
      <c r="E658">
        <v>1</v>
      </c>
      <c r="F658">
        <v>16</v>
      </c>
    </row>
    <row r="659" spans="1:6" x14ac:dyDescent="0.25">
      <c r="A659">
        <v>124</v>
      </c>
      <c r="B659" s="1">
        <v>0</v>
      </c>
      <c r="C659" s="1">
        <v>89</v>
      </c>
      <c r="D659" s="1">
        <v>2</v>
      </c>
      <c r="E659">
        <v>1</v>
      </c>
      <c r="F659">
        <v>21</v>
      </c>
    </row>
    <row r="660" spans="1:6" x14ac:dyDescent="0.25">
      <c r="A660">
        <v>103</v>
      </c>
      <c r="B660" s="1">
        <v>26</v>
      </c>
      <c r="C660" s="1">
        <v>77</v>
      </c>
      <c r="D660" s="1">
        <v>2</v>
      </c>
      <c r="E660">
        <v>2</v>
      </c>
      <c r="F660">
        <v>17</v>
      </c>
    </row>
    <row r="661" spans="1:6" x14ac:dyDescent="0.25">
      <c r="A661">
        <v>219</v>
      </c>
      <c r="B661" s="1">
        <v>17</v>
      </c>
      <c r="C661" s="1">
        <v>77</v>
      </c>
      <c r="D661" s="1">
        <v>4</v>
      </c>
      <c r="E661">
        <v>3</v>
      </c>
      <c r="F661">
        <v>17</v>
      </c>
    </row>
    <row r="662" spans="1:6" x14ac:dyDescent="0.25">
      <c r="A662">
        <v>153</v>
      </c>
      <c r="B662" s="1">
        <v>24</v>
      </c>
      <c r="C662" s="1">
        <v>62</v>
      </c>
      <c r="D662" s="1">
        <v>2</v>
      </c>
      <c r="E662">
        <v>2</v>
      </c>
      <c r="F662">
        <v>19</v>
      </c>
    </row>
    <row r="663" spans="1:6" x14ac:dyDescent="0.25">
      <c r="A663">
        <v>173</v>
      </c>
      <c r="B663" s="1">
        <v>26</v>
      </c>
      <c r="C663" s="1">
        <v>82</v>
      </c>
      <c r="D663" s="1">
        <v>4</v>
      </c>
      <c r="E663">
        <v>2</v>
      </c>
      <c r="F663">
        <v>17</v>
      </c>
    </row>
    <row r="664" spans="1:6" x14ac:dyDescent="0.25">
      <c r="A664">
        <v>275</v>
      </c>
      <c r="B664" s="1">
        <v>20</v>
      </c>
      <c r="C664" s="1">
        <v>100</v>
      </c>
      <c r="D664" s="1">
        <v>2</v>
      </c>
      <c r="E664">
        <v>1</v>
      </c>
      <c r="F664">
        <v>19</v>
      </c>
    </row>
    <row r="665" spans="1:6" x14ac:dyDescent="0.25">
      <c r="A665">
        <v>252</v>
      </c>
      <c r="B665" s="1">
        <v>32</v>
      </c>
      <c r="C665" s="1">
        <v>79</v>
      </c>
      <c r="D665" s="1">
        <v>5</v>
      </c>
      <c r="E665">
        <v>2</v>
      </c>
      <c r="F665">
        <v>21</v>
      </c>
    </row>
    <row r="666" spans="1:6" x14ac:dyDescent="0.25">
      <c r="A666">
        <v>104</v>
      </c>
      <c r="B666" s="1">
        <v>10</v>
      </c>
      <c r="C666" s="1">
        <v>87</v>
      </c>
      <c r="D666" s="1">
        <v>3</v>
      </c>
      <c r="E666">
        <v>1</v>
      </c>
      <c r="F666">
        <v>20</v>
      </c>
    </row>
    <row r="667" spans="1:6" x14ac:dyDescent="0.25">
      <c r="A667">
        <v>246</v>
      </c>
      <c r="B667" s="1">
        <v>7</v>
      </c>
      <c r="C667" s="1">
        <v>80</v>
      </c>
      <c r="D667" s="1">
        <v>3</v>
      </c>
      <c r="E667">
        <v>1</v>
      </c>
      <c r="F667">
        <v>22</v>
      </c>
    </row>
    <row r="668" spans="1:6" x14ac:dyDescent="0.25">
      <c r="A668">
        <v>208</v>
      </c>
      <c r="B668" s="1">
        <v>33</v>
      </c>
      <c r="C668" s="1">
        <v>87</v>
      </c>
      <c r="D668" s="1">
        <v>2</v>
      </c>
      <c r="E668">
        <v>5</v>
      </c>
      <c r="F668">
        <v>22</v>
      </c>
    </row>
    <row r="669" spans="1:6" x14ac:dyDescent="0.25">
      <c r="A669">
        <v>160</v>
      </c>
      <c r="B669" s="1">
        <v>11</v>
      </c>
      <c r="C669" s="1">
        <v>90</v>
      </c>
      <c r="D669" s="1">
        <v>2</v>
      </c>
      <c r="E669">
        <v>1</v>
      </c>
      <c r="F669">
        <v>19</v>
      </c>
    </row>
    <row r="670" spans="1:6" x14ac:dyDescent="0.25">
      <c r="A670">
        <v>234</v>
      </c>
      <c r="B670" s="1">
        <v>17</v>
      </c>
      <c r="C670" s="1">
        <v>82</v>
      </c>
      <c r="D670" s="1">
        <v>3</v>
      </c>
      <c r="E670">
        <v>1</v>
      </c>
      <c r="F670">
        <v>17</v>
      </c>
    </row>
    <row r="671" spans="1:6" x14ac:dyDescent="0.25">
      <c r="A671">
        <v>161</v>
      </c>
      <c r="B671" s="1">
        <v>15</v>
      </c>
      <c r="C671" s="1">
        <v>85</v>
      </c>
      <c r="D671" s="1">
        <v>2</v>
      </c>
      <c r="E671">
        <v>3</v>
      </c>
      <c r="F671">
        <v>20</v>
      </c>
    </row>
    <row r="672" spans="1:6" x14ac:dyDescent="0.25">
      <c r="A672">
        <v>102</v>
      </c>
      <c r="B672" s="1">
        <v>16</v>
      </c>
      <c r="C672" s="1">
        <v>76</v>
      </c>
      <c r="D672" s="1">
        <v>3</v>
      </c>
      <c r="E672">
        <v>2</v>
      </c>
      <c r="F672">
        <v>15</v>
      </c>
    </row>
    <row r="673" spans="1:6" x14ac:dyDescent="0.25">
      <c r="A673">
        <v>112</v>
      </c>
      <c r="B673" s="1">
        <v>14</v>
      </c>
      <c r="C673" s="1">
        <v>87</v>
      </c>
      <c r="D673" s="1">
        <v>4</v>
      </c>
      <c r="E673">
        <v>1</v>
      </c>
      <c r="F673">
        <v>16</v>
      </c>
    </row>
    <row r="674" spans="1:6" x14ac:dyDescent="0.25">
      <c r="A674">
        <v>246</v>
      </c>
      <c r="B674" s="1">
        <v>31</v>
      </c>
      <c r="C674" s="1">
        <v>91</v>
      </c>
      <c r="D674" s="1">
        <v>3</v>
      </c>
      <c r="E674">
        <v>3</v>
      </c>
      <c r="F674">
        <v>17</v>
      </c>
    </row>
    <row r="675" spans="1:6" x14ac:dyDescent="0.25">
      <c r="A675">
        <v>253</v>
      </c>
      <c r="B675" s="1">
        <v>14</v>
      </c>
      <c r="C675" s="1">
        <v>90</v>
      </c>
      <c r="D675" s="1">
        <v>2</v>
      </c>
      <c r="E675">
        <v>1</v>
      </c>
      <c r="F675">
        <v>18</v>
      </c>
    </row>
    <row r="676" spans="1:6" x14ac:dyDescent="0.25">
      <c r="A676">
        <v>197</v>
      </c>
      <c r="B676" s="1">
        <v>15</v>
      </c>
      <c r="C676" s="1">
        <v>100</v>
      </c>
      <c r="D676" s="1">
        <v>2</v>
      </c>
      <c r="E676">
        <v>2</v>
      </c>
      <c r="F676">
        <v>17</v>
      </c>
    </row>
    <row r="677" spans="1:6" x14ac:dyDescent="0.25">
      <c r="A677">
        <v>155</v>
      </c>
      <c r="B677" s="1">
        <v>17</v>
      </c>
      <c r="C677" s="1">
        <v>89</v>
      </c>
      <c r="D677" s="1">
        <v>2</v>
      </c>
      <c r="E677">
        <v>4</v>
      </c>
      <c r="F677">
        <v>21</v>
      </c>
    </row>
    <row r="678" spans="1:6" x14ac:dyDescent="0.25">
      <c r="A678">
        <v>227</v>
      </c>
      <c r="B678" s="1">
        <v>40</v>
      </c>
      <c r="C678" s="1">
        <v>81</v>
      </c>
      <c r="D678" s="1">
        <v>2</v>
      </c>
      <c r="E678">
        <v>3</v>
      </c>
      <c r="F678">
        <v>17</v>
      </c>
    </row>
    <row r="679" spans="1:6" x14ac:dyDescent="0.25">
      <c r="A679">
        <v>166</v>
      </c>
      <c r="B679" s="1">
        <v>18</v>
      </c>
      <c r="C679" s="1">
        <v>83</v>
      </c>
      <c r="D679" s="1">
        <v>1</v>
      </c>
      <c r="E679">
        <v>1</v>
      </c>
      <c r="F679">
        <v>18</v>
      </c>
    </row>
    <row r="680" spans="1:6" x14ac:dyDescent="0.25">
      <c r="A680">
        <v>175</v>
      </c>
      <c r="B680" s="1">
        <v>29</v>
      </c>
      <c r="C680" s="1">
        <v>84</v>
      </c>
      <c r="D680" s="1">
        <v>4</v>
      </c>
      <c r="E680">
        <v>2</v>
      </c>
      <c r="F680">
        <v>22</v>
      </c>
    </row>
    <row r="681" spans="1:6" x14ac:dyDescent="0.25">
      <c r="A681">
        <v>264</v>
      </c>
      <c r="B681" s="1">
        <v>27</v>
      </c>
      <c r="C681" s="1">
        <v>91</v>
      </c>
      <c r="D681" s="1">
        <v>3</v>
      </c>
      <c r="E681">
        <v>2</v>
      </c>
      <c r="F681">
        <v>19</v>
      </c>
    </row>
    <row r="682" spans="1:6" x14ac:dyDescent="0.25">
      <c r="A682">
        <v>104</v>
      </c>
      <c r="B682" s="1">
        <v>9</v>
      </c>
      <c r="C682" s="1">
        <v>100</v>
      </c>
      <c r="D682" s="1">
        <v>1</v>
      </c>
      <c r="E682">
        <v>1</v>
      </c>
      <c r="F682">
        <v>19</v>
      </c>
    </row>
    <row r="683" spans="1:6" x14ac:dyDescent="0.25">
      <c r="A683">
        <v>197</v>
      </c>
      <c r="B683" s="1">
        <v>19</v>
      </c>
      <c r="C683" s="1">
        <v>89</v>
      </c>
      <c r="D683" s="1">
        <v>3</v>
      </c>
      <c r="E683">
        <v>2</v>
      </c>
      <c r="F683">
        <v>15</v>
      </c>
    </row>
    <row r="684" spans="1:6" x14ac:dyDescent="0.25">
      <c r="A684">
        <v>178</v>
      </c>
      <c r="B684" s="1">
        <v>18</v>
      </c>
      <c r="C684" s="1">
        <v>65</v>
      </c>
      <c r="D684" s="1">
        <v>1</v>
      </c>
      <c r="E684">
        <v>1</v>
      </c>
      <c r="F684">
        <v>22</v>
      </c>
    </row>
    <row r="685" spans="1:6" x14ac:dyDescent="0.25">
      <c r="A685">
        <v>254</v>
      </c>
      <c r="B685" s="1">
        <v>32</v>
      </c>
      <c r="C685" s="1">
        <v>84</v>
      </c>
      <c r="D685" s="1">
        <v>2</v>
      </c>
      <c r="E685">
        <v>1</v>
      </c>
      <c r="F685">
        <v>22</v>
      </c>
    </row>
    <row r="686" spans="1:6" x14ac:dyDescent="0.25">
      <c r="A686">
        <v>217</v>
      </c>
      <c r="B686" s="1">
        <v>36</v>
      </c>
      <c r="C686" s="1">
        <v>69</v>
      </c>
      <c r="D686" s="1">
        <v>2</v>
      </c>
      <c r="E686">
        <v>2</v>
      </c>
      <c r="F686">
        <v>17</v>
      </c>
    </row>
    <row r="687" spans="1:6" x14ac:dyDescent="0.25">
      <c r="A687">
        <v>247</v>
      </c>
      <c r="B687" s="1">
        <v>29</v>
      </c>
      <c r="C687" s="1">
        <v>86</v>
      </c>
      <c r="D687" s="1">
        <v>5</v>
      </c>
      <c r="E687">
        <v>2</v>
      </c>
      <c r="F687">
        <v>17</v>
      </c>
    </row>
    <row r="688" spans="1:6" x14ac:dyDescent="0.25">
      <c r="A688">
        <v>168</v>
      </c>
      <c r="B688" s="1">
        <v>30</v>
      </c>
      <c r="C688" s="1">
        <v>65</v>
      </c>
      <c r="D688" s="1">
        <v>2</v>
      </c>
      <c r="E688">
        <v>2</v>
      </c>
      <c r="F688">
        <v>16</v>
      </c>
    </row>
    <row r="689" spans="1:6" x14ac:dyDescent="0.25">
      <c r="A689">
        <v>139</v>
      </c>
      <c r="B689" s="1">
        <v>8</v>
      </c>
      <c r="C689" s="1">
        <v>74</v>
      </c>
      <c r="D689" s="1">
        <v>1</v>
      </c>
      <c r="E689">
        <v>1</v>
      </c>
      <c r="F689">
        <v>20</v>
      </c>
    </row>
    <row r="690" spans="1:6" x14ac:dyDescent="0.25">
      <c r="A690">
        <v>161</v>
      </c>
      <c r="B690" s="1">
        <v>15</v>
      </c>
      <c r="C690" s="1">
        <v>69</v>
      </c>
      <c r="D690" s="1">
        <v>4</v>
      </c>
      <c r="E690">
        <v>2</v>
      </c>
      <c r="F690">
        <v>19</v>
      </c>
    </row>
    <row r="691" spans="1:6" x14ac:dyDescent="0.25">
      <c r="A691">
        <v>157</v>
      </c>
      <c r="B691" s="1">
        <v>12</v>
      </c>
      <c r="C691" s="1">
        <v>87</v>
      </c>
      <c r="D691" s="1">
        <v>2</v>
      </c>
      <c r="E691">
        <v>1</v>
      </c>
      <c r="F691">
        <v>17</v>
      </c>
    </row>
    <row r="692" spans="1:6" x14ac:dyDescent="0.25">
      <c r="A692">
        <v>139</v>
      </c>
      <c r="B692" s="1">
        <v>20</v>
      </c>
      <c r="C692" s="1">
        <v>82</v>
      </c>
      <c r="D692" s="1">
        <v>1</v>
      </c>
      <c r="E692">
        <v>1</v>
      </c>
      <c r="F692">
        <v>21</v>
      </c>
    </row>
    <row r="693" spans="1:6" x14ac:dyDescent="0.25">
      <c r="A693">
        <v>190</v>
      </c>
      <c r="B693" s="1">
        <v>18</v>
      </c>
      <c r="C693" s="1">
        <v>88</v>
      </c>
      <c r="D693" s="1">
        <v>2</v>
      </c>
      <c r="E693">
        <v>1</v>
      </c>
      <c r="F693">
        <v>16</v>
      </c>
    </row>
    <row r="694" spans="1:6" x14ac:dyDescent="0.25">
      <c r="A694">
        <v>132</v>
      </c>
      <c r="B694" s="1">
        <v>23</v>
      </c>
      <c r="C694" s="1">
        <v>81</v>
      </c>
      <c r="D694" s="1">
        <v>3</v>
      </c>
      <c r="E694">
        <v>3</v>
      </c>
      <c r="F694">
        <v>15</v>
      </c>
    </row>
    <row r="695" spans="1:6" x14ac:dyDescent="0.25">
      <c r="A695">
        <v>118</v>
      </c>
      <c r="B695" s="1">
        <v>6</v>
      </c>
      <c r="C695" s="1">
        <v>68</v>
      </c>
      <c r="D695" s="1">
        <v>3</v>
      </c>
      <c r="E695">
        <v>1</v>
      </c>
      <c r="F695">
        <v>21</v>
      </c>
    </row>
    <row r="696" spans="1:6" x14ac:dyDescent="0.25">
      <c r="A696">
        <v>191</v>
      </c>
      <c r="B696" s="1">
        <v>21</v>
      </c>
      <c r="C696" s="1">
        <v>90</v>
      </c>
      <c r="D696" s="1">
        <v>4</v>
      </c>
      <c r="E696">
        <v>1</v>
      </c>
      <c r="F696">
        <v>16</v>
      </c>
    </row>
    <row r="697" spans="1:6" x14ac:dyDescent="0.25">
      <c r="A697">
        <v>158</v>
      </c>
      <c r="B697" s="1">
        <v>24</v>
      </c>
      <c r="C697" s="1">
        <v>100</v>
      </c>
      <c r="D697" s="1">
        <v>2</v>
      </c>
      <c r="E697">
        <v>3</v>
      </c>
      <c r="F697">
        <v>19</v>
      </c>
    </row>
    <row r="698" spans="1:6" x14ac:dyDescent="0.25">
      <c r="A698">
        <v>212</v>
      </c>
      <c r="B698" s="1">
        <v>4</v>
      </c>
      <c r="C698" s="1">
        <v>91</v>
      </c>
      <c r="D698" s="1">
        <v>3</v>
      </c>
      <c r="E698">
        <v>1</v>
      </c>
      <c r="F698">
        <v>19</v>
      </c>
    </row>
    <row r="699" spans="1:6" x14ac:dyDescent="0.25">
      <c r="A699">
        <v>188</v>
      </c>
      <c r="B699" s="1">
        <v>40</v>
      </c>
      <c r="C699" s="1">
        <v>81</v>
      </c>
      <c r="D699" s="1">
        <v>2</v>
      </c>
      <c r="E699">
        <v>4</v>
      </c>
      <c r="F699">
        <v>15</v>
      </c>
    </row>
    <row r="700" spans="1:6" x14ac:dyDescent="0.25">
      <c r="A700">
        <v>199</v>
      </c>
      <c r="B700" s="1">
        <v>19</v>
      </c>
      <c r="C700" s="1">
        <v>72</v>
      </c>
      <c r="D700" s="1">
        <v>1</v>
      </c>
      <c r="E700">
        <v>1</v>
      </c>
      <c r="F700">
        <v>20</v>
      </c>
    </row>
    <row r="701" spans="1:6" x14ac:dyDescent="0.25">
      <c r="A701">
        <v>137</v>
      </c>
      <c r="B701" s="1">
        <v>0</v>
      </c>
      <c r="C701" s="1">
        <v>73</v>
      </c>
      <c r="D701" s="1">
        <v>3</v>
      </c>
      <c r="E701">
        <v>1</v>
      </c>
      <c r="F701">
        <v>17</v>
      </c>
    </row>
    <row r="702" spans="1:6" x14ac:dyDescent="0.25">
      <c r="A702">
        <v>204</v>
      </c>
      <c r="B702" s="1">
        <v>23</v>
      </c>
      <c r="C702" s="1">
        <v>90</v>
      </c>
      <c r="D702" s="1">
        <v>3</v>
      </c>
      <c r="E702">
        <v>3</v>
      </c>
      <c r="F702">
        <v>16</v>
      </c>
    </row>
    <row r="703" spans="1:6" x14ac:dyDescent="0.25">
      <c r="A703">
        <v>157</v>
      </c>
      <c r="B703" s="1">
        <v>18</v>
      </c>
      <c r="C703" s="1">
        <v>93</v>
      </c>
      <c r="D703" s="1">
        <v>3</v>
      </c>
      <c r="E703">
        <v>1</v>
      </c>
      <c r="F703">
        <v>17</v>
      </c>
    </row>
    <row r="704" spans="1:6" x14ac:dyDescent="0.25">
      <c r="A704">
        <v>130</v>
      </c>
      <c r="B704" s="1">
        <v>15</v>
      </c>
      <c r="C704" s="1">
        <v>84</v>
      </c>
      <c r="D704" s="1">
        <v>3</v>
      </c>
      <c r="E704">
        <v>2</v>
      </c>
      <c r="F704">
        <v>17</v>
      </c>
    </row>
    <row r="705" spans="1:6" x14ac:dyDescent="0.25">
      <c r="A705">
        <v>109</v>
      </c>
      <c r="B705" s="1">
        <v>23</v>
      </c>
      <c r="C705" s="1">
        <v>88</v>
      </c>
      <c r="D705" s="1">
        <v>1</v>
      </c>
      <c r="E705">
        <v>4</v>
      </c>
      <c r="F705">
        <v>17</v>
      </c>
    </row>
    <row r="706" spans="1:6" x14ac:dyDescent="0.25">
      <c r="A706">
        <v>152</v>
      </c>
      <c r="B706" s="1">
        <v>25</v>
      </c>
      <c r="C706" s="1">
        <v>90</v>
      </c>
      <c r="D706" s="1">
        <v>1</v>
      </c>
      <c r="E706">
        <v>3</v>
      </c>
      <c r="F706">
        <v>22</v>
      </c>
    </row>
    <row r="707" spans="1:6" x14ac:dyDescent="0.25">
      <c r="A707">
        <v>130</v>
      </c>
      <c r="B707" s="1">
        <v>19</v>
      </c>
      <c r="C707" s="1">
        <v>86</v>
      </c>
      <c r="D707" s="1">
        <v>2</v>
      </c>
      <c r="E707">
        <v>2</v>
      </c>
      <c r="F707">
        <v>18</v>
      </c>
    </row>
    <row r="708" spans="1:6" x14ac:dyDescent="0.25">
      <c r="A708">
        <v>301</v>
      </c>
      <c r="B708" s="1">
        <v>34</v>
      </c>
      <c r="C708" s="1">
        <v>86</v>
      </c>
      <c r="D708" s="1">
        <v>4</v>
      </c>
      <c r="E708">
        <v>4</v>
      </c>
      <c r="F708">
        <v>22</v>
      </c>
    </row>
    <row r="709" spans="1:6" x14ac:dyDescent="0.25">
      <c r="A709">
        <v>192</v>
      </c>
      <c r="B709" s="1">
        <v>20</v>
      </c>
      <c r="C709" s="1">
        <v>87</v>
      </c>
      <c r="D709" s="1">
        <v>4</v>
      </c>
      <c r="E709">
        <v>1</v>
      </c>
      <c r="F709">
        <v>15</v>
      </c>
    </row>
    <row r="710" spans="1:6" x14ac:dyDescent="0.25">
      <c r="A710">
        <v>201</v>
      </c>
      <c r="B710" s="1">
        <v>38</v>
      </c>
      <c r="C710" s="1">
        <v>78</v>
      </c>
      <c r="D710" s="1">
        <v>3</v>
      </c>
      <c r="E710">
        <v>4</v>
      </c>
      <c r="F710">
        <v>17</v>
      </c>
    </row>
    <row r="711" spans="1:6" x14ac:dyDescent="0.25">
      <c r="A711">
        <v>145</v>
      </c>
      <c r="B711" s="1">
        <v>4</v>
      </c>
      <c r="C711" s="1">
        <v>83</v>
      </c>
      <c r="D711" s="1">
        <v>2</v>
      </c>
      <c r="E711">
        <v>1</v>
      </c>
      <c r="F711">
        <v>15</v>
      </c>
    </row>
    <row r="712" spans="1:6" x14ac:dyDescent="0.25">
      <c r="A712">
        <v>116</v>
      </c>
      <c r="B712" s="1">
        <v>16</v>
      </c>
      <c r="C712" s="1">
        <v>84</v>
      </c>
      <c r="D712" s="1">
        <v>2</v>
      </c>
      <c r="E712">
        <v>1</v>
      </c>
      <c r="F712">
        <v>20</v>
      </c>
    </row>
    <row r="713" spans="1:6" x14ac:dyDescent="0.25">
      <c r="A713">
        <v>233</v>
      </c>
      <c r="B713" s="1">
        <v>25</v>
      </c>
      <c r="C713" s="1">
        <v>100</v>
      </c>
      <c r="D713" s="1">
        <v>3</v>
      </c>
      <c r="E713">
        <v>3</v>
      </c>
      <c r="F713">
        <v>17</v>
      </c>
    </row>
    <row r="714" spans="1:6" x14ac:dyDescent="0.25">
      <c r="A714">
        <v>187</v>
      </c>
      <c r="B714" s="1">
        <v>28</v>
      </c>
      <c r="C714" s="1">
        <v>73</v>
      </c>
      <c r="D714" s="1">
        <v>2</v>
      </c>
      <c r="E714">
        <v>3</v>
      </c>
      <c r="F714">
        <v>22</v>
      </c>
    </row>
    <row r="715" spans="1:6" x14ac:dyDescent="0.25">
      <c r="A715">
        <v>169</v>
      </c>
      <c r="B715" s="1">
        <v>12</v>
      </c>
      <c r="C715" s="1">
        <v>89</v>
      </c>
      <c r="D715" s="1">
        <v>2</v>
      </c>
      <c r="E715">
        <v>1</v>
      </c>
      <c r="F715">
        <v>16</v>
      </c>
    </row>
    <row r="716" spans="1:6" x14ac:dyDescent="0.25">
      <c r="A716">
        <v>206</v>
      </c>
      <c r="B716" s="1">
        <v>6</v>
      </c>
      <c r="C716" s="1">
        <v>100</v>
      </c>
      <c r="D716" s="1">
        <v>1</v>
      </c>
      <c r="E716">
        <v>1</v>
      </c>
      <c r="F716">
        <v>22</v>
      </c>
    </row>
    <row r="717" spans="1:6" x14ac:dyDescent="0.25">
      <c r="A717">
        <v>195</v>
      </c>
      <c r="B717" s="1">
        <v>23</v>
      </c>
      <c r="C717" s="1">
        <v>93</v>
      </c>
      <c r="D717" s="1">
        <v>3</v>
      </c>
      <c r="E717">
        <v>3</v>
      </c>
      <c r="F717">
        <v>16</v>
      </c>
    </row>
    <row r="718" spans="1:6" x14ac:dyDescent="0.25">
      <c r="A718">
        <v>127</v>
      </c>
      <c r="B718" s="1">
        <v>18</v>
      </c>
      <c r="C718" s="1">
        <v>89</v>
      </c>
      <c r="D718" s="1">
        <v>4</v>
      </c>
      <c r="E718">
        <v>2</v>
      </c>
      <c r="F718">
        <v>21</v>
      </c>
    </row>
    <row r="719" spans="1:6" x14ac:dyDescent="0.25">
      <c r="A719">
        <v>193</v>
      </c>
      <c r="B719" s="1">
        <v>35</v>
      </c>
      <c r="C719" s="1">
        <v>91</v>
      </c>
      <c r="D719" s="1">
        <v>3</v>
      </c>
      <c r="E719">
        <v>4</v>
      </c>
      <c r="F719">
        <v>21</v>
      </c>
    </row>
    <row r="720" spans="1:6" x14ac:dyDescent="0.25">
      <c r="A720">
        <v>121</v>
      </c>
      <c r="B720" s="1">
        <v>4</v>
      </c>
      <c r="C720" s="1">
        <v>93</v>
      </c>
      <c r="D720" s="1">
        <v>1</v>
      </c>
      <c r="E720">
        <v>1</v>
      </c>
      <c r="F720">
        <v>15</v>
      </c>
    </row>
    <row r="721" spans="1:6" x14ac:dyDescent="0.25">
      <c r="A721">
        <v>195</v>
      </c>
      <c r="B721" s="1">
        <v>32</v>
      </c>
      <c r="C721" s="1">
        <v>75</v>
      </c>
      <c r="D721" s="1">
        <v>3</v>
      </c>
      <c r="E721">
        <v>3</v>
      </c>
      <c r="F721">
        <v>22</v>
      </c>
    </row>
    <row r="722" spans="1:6" x14ac:dyDescent="0.25">
      <c r="A722">
        <v>167</v>
      </c>
      <c r="B722" s="1">
        <v>40</v>
      </c>
      <c r="C722" s="1">
        <v>71</v>
      </c>
      <c r="D722" s="1">
        <v>2</v>
      </c>
      <c r="E722">
        <v>2</v>
      </c>
      <c r="F722">
        <v>22</v>
      </c>
    </row>
    <row r="723" spans="1:6" x14ac:dyDescent="0.25">
      <c r="A723">
        <v>116</v>
      </c>
      <c r="B723" s="1">
        <v>11</v>
      </c>
      <c r="C723" s="1">
        <v>81</v>
      </c>
      <c r="D723" s="1">
        <v>2</v>
      </c>
      <c r="E723">
        <v>2</v>
      </c>
      <c r="F723">
        <v>17</v>
      </c>
    </row>
    <row r="724" spans="1:6" x14ac:dyDescent="0.25">
      <c r="A724">
        <v>116</v>
      </c>
      <c r="B724" s="1">
        <v>3</v>
      </c>
      <c r="C724" s="1">
        <v>60</v>
      </c>
      <c r="D724" s="1">
        <v>3</v>
      </c>
      <c r="E724">
        <v>3</v>
      </c>
      <c r="F724">
        <v>15</v>
      </c>
    </row>
    <row r="725" spans="1:6" x14ac:dyDescent="0.25">
      <c r="A725">
        <v>164</v>
      </c>
      <c r="B725" s="1">
        <v>15</v>
      </c>
      <c r="C725" s="1">
        <v>95</v>
      </c>
      <c r="D725" s="1">
        <v>3</v>
      </c>
      <c r="E725">
        <v>1</v>
      </c>
      <c r="F725">
        <v>15</v>
      </c>
    </row>
    <row r="726" spans="1:6" x14ac:dyDescent="0.25">
      <c r="A726">
        <v>217</v>
      </c>
      <c r="B726" s="1">
        <v>23</v>
      </c>
      <c r="C726" s="1">
        <v>99</v>
      </c>
      <c r="D726" s="1">
        <v>5</v>
      </c>
      <c r="E726">
        <v>2</v>
      </c>
      <c r="F726">
        <v>18</v>
      </c>
    </row>
    <row r="727" spans="1:6" x14ac:dyDescent="0.25">
      <c r="A727">
        <v>163</v>
      </c>
      <c r="B727" s="1">
        <v>24</v>
      </c>
      <c r="C727" s="1">
        <v>79</v>
      </c>
      <c r="D727" s="1">
        <v>4</v>
      </c>
      <c r="E727">
        <v>3</v>
      </c>
      <c r="F727">
        <v>17</v>
      </c>
    </row>
    <row r="728" spans="1:6" x14ac:dyDescent="0.25">
      <c r="A728">
        <v>175</v>
      </c>
      <c r="B728" s="1">
        <v>14</v>
      </c>
      <c r="C728" s="1">
        <v>81</v>
      </c>
      <c r="D728" s="1">
        <v>3</v>
      </c>
      <c r="E728">
        <v>1</v>
      </c>
      <c r="F728">
        <v>18</v>
      </c>
    </row>
    <row r="729" spans="1:6" x14ac:dyDescent="0.25">
      <c r="A729">
        <v>198</v>
      </c>
      <c r="B729" s="1">
        <v>36</v>
      </c>
      <c r="C729" s="1">
        <v>85</v>
      </c>
      <c r="D729" s="1">
        <v>3</v>
      </c>
      <c r="E729">
        <v>5</v>
      </c>
      <c r="F729">
        <v>17</v>
      </c>
    </row>
    <row r="730" spans="1:6" x14ac:dyDescent="0.25">
      <c r="A730">
        <v>175</v>
      </c>
      <c r="B730" s="1">
        <v>10</v>
      </c>
      <c r="C730" s="1">
        <v>85</v>
      </c>
      <c r="D730" s="1">
        <v>2</v>
      </c>
      <c r="E730">
        <v>2</v>
      </c>
      <c r="F730">
        <v>22</v>
      </c>
    </row>
    <row r="731" spans="1:6" x14ac:dyDescent="0.25">
      <c r="A731">
        <v>260</v>
      </c>
      <c r="B731" s="1">
        <v>11</v>
      </c>
      <c r="C731" s="1">
        <v>91</v>
      </c>
      <c r="D731" s="1">
        <v>2</v>
      </c>
      <c r="E731">
        <v>1</v>
      </c>
      <c r="F731">
        <v>21</v>
      </c>
    </row>
    <row r="732" spans="1:6" x14ac:dyDescent="0.25">
      <c r="A732">
        <v>178</v>
      </c>
      <c r="B732" s="1">
        <v>30</v>
      </c>
      <c r="C732" s="1">
        <v>90</v>
      </c>
      <c r="D732" s="1">
        <v>4</v>
      </c>
      <c r="E732">
        <v>1</v>
      </c>
      <c r="F732">
        <v>19</v>
      </c>
    </row>
    <row r="733" spans="1:6" x14ac:dyDescent="0.25">
      <c r="A733">
        <v>174</v>
      </c>
      <c r="B733" s="1">
        <v>0</v>
      </c>
      <c r="C733" s="1">
        <v>83</v>
      </c>
      <c r="D733" s="1">
        <v>3</v>
      </c>
      <c r="E733">
        <v>1</v>
      </c>
      <c r="F733">
        <v>19</v>
      </c>
    </row>
    <row r="734" spans="1:6" x14ac:dyDescent="0.25">
      <c r="A734">
        <v>125</v>
      </c>
      <c r="B734" s="1">
        <v>14</v>
      </c>
      <c r="C734" s="1">
        <v>90</v>
      </c>
      <c r="D734" s="1">
        <v>2</v>
      </c>
      <c r="E734">
        <v>1</v>
      </c>
      <c r="F734">
        <v>18</v>
      </c>
    </row>
    <row r="735" spans="1:6" x14ac:dyDescent="0.25">
      <c r="A735">
        <v>233</v>
      </c>
      <c r="B735" s="1">
        <v>40</v>
      </c>
      <c r="C735" s="1">
        <v>92</v>
      </c>
      <c r="D735" s="1">
        <v>3</v>
      </c>
      <c r="E735">
        <v>4</v>
      </c>
      <c r="F735">
        <v>19</v>
      </c>
    </row>
    <row r="736" spans="1:6" x14ac:dyDescent="0.25">
      <c r="A736">
        <v>180</v>
      </c>
      <c r="B736" s="1">
        <v>20</v>
      </c>
      <c r="C736" s="1">
        <v>79</v>
      </c>
      <c r="D736" s="1">
        <v>4</v>
      </c>
      <c r="E736">
        <v>1</v>
      </c>
      <c r="F736">
        <v>18</v>
      </c>
    </row>
    <row r="737" spans="1:6" x14ac:dyDescent="0.25">
      <c r="A737">
        <v>240</v>
      </c>
      <c r="B737" s="1">
        <v>15</v>
      </c>
      <c r="C737" s="1">
        <v>100</v>
      </c>
      <c r="D737" s="1">
        <v>4</v>
      </c>
      <c r="E737">
        <v>1</v>
      </c>
      <c r="F737">
        <v>19</v>
      </c>
    </row>
    <row r="738" spans="1:6" x14ac:dyDescent="0.25">
      <c r="A738">
        <v>228</v>
      </c>
      <c r="B738" s="1">
        <v>24</v>
      </c>
      <c r="C738" s="1">
        <v>75</v>
      </c>
      <c r="D738" s="1">
        <v>1</v>
      </c>
      <c r="E738">
        <v>3</v>
      </c>
      <c r="F738">
        <v>18</v>
      </c>
    </row>
    <row r="739" spans="1:6" x14ac:dyDescent="0.25">
      <c r="A739">
        <v>131</v>
      </c>
      <c r="B739" s="1">
        <v>16</v>
      </c>
      <c r="C739" s="1">
        <v>81</v>
      </c>
      <c r="D739" s="1">
        <v>2</v>
      </c>
      <c r="E739">
        <v>2</v>
      </c>
      <c r="F739">
        <v>19</v>
      </c>
    </row>
    <row r="740" spans="1:6" x14ac:dyDescent="0.25">
      <c r="A740">
        <v>213</v>
      </c>
      <c r="B740" s="1">
        <v>24</v>
      </c>
      <c r="C740" s="1">
        <v>96</v>
      </c>
      <c r="D740" s="1">
        <v>3</v>
      </c>
      <c r="E740">
        <v>3</v>
      </c>
      <c r="F740">
        <v>21</v>
      </c>
    </row>
    <row r="741" spans="1:6" x14ac:dyDescent="0.25">
      <c r="A741">
        <v>210</v>
      </c>
      <c r="B741" s="1">
        <v>29</v>
      </c>
      <c r="C741" s="1">
        <v>80</v>
      </c>
      <c r="D741" s="1">
        <v>4</v>
      </c>
      <c r="E741">
        <v>3</v>
      </c>
      <c r="F741">
        <v>15</v>
      </c>
    </row>
    <row r="742" spans="1:6" x14ac:dyDescent="0.25">
      <c r="A742">
        <v>216</v>
      </c>
      <c r="B742" s="1">
        <v>14</v>
      </c>
      <c r="C742" s="1">
        <v>90</v>
      </c>
      <c r="D742" s="1">
        <v>4</v>
      </c>
      <c r="E742">
        <v>2</v>
      </c>
      <c r="F742">
        <v>21</v>
      </c>
    </row>
    <row r="743" spans="1:6" x14ac:dyDescent="0.25">
      <c r="A743">
        <v>155</v>
      </c>
      <c r="B743" s="1">
        <v>33</v>
      </c>
      <c r="C743" s="1">
        <v>88</v>
      </c>
      <c r="D743" s="1">
        <v>4</v>
      </c>
      <c r="E743">
        <v>3</v>
      </c>
      <c r="F743">
        <v>15</v>
      </c>
    </row>
    <row r="744" spans="1:6" x14ac:dyDescent="0.25">
      <c r="A744">
        <v>120</v>
      </c>
      <c r="B744" s="1">
        <v>17</v>
      </c>
      <c r="C744" s="1">
        <v>73</v>
      </c>
      <c r="D744" s="1">
        <v>1</v>
      </c>
      <c r="E744">
        <v>1</v>
      </c>
      <c r="F744">
        <v>15</v>
      </c>
    </row>
    <row r="745" spans="1:6" x14ac:dyDescent="0.25">
      <c r="A745">
        <v>158</v>
      </c>
      <c r="B745" s="1">
        <v>25</v>
      </c>
      <c r="C745" s="1">
        <v>83</v>
      </c>
      <c r="D745" s="1">
        <v>2</v>
      </c>
      <c r="E745">
        <v>1</v>
      </c>
      <c r="F745">
        <v>17</v>
      </c>
    </row>
    <row r="746" spans="1:6" x14ac:dyDescent="0.25">
      <c r="A746">
        <v>118</v>
      </c>
      <c r="B746" s="1">
        <v>9</v>
      </c>
      <c r="C746" s="1">
        <v>79</v>
      </c>
      <c r="D746" s="1">
        <v>3</v>
      </c>
      <c r="E746">
        <v>1</v>
      </c>
      <c r="F746">
        <v>16</v>
      </c>
    </row>
    <row r="747" spans="1:6" x14ac:dyDescent="0.25">
      <c r="A747">
        <v>202</v>
      </c>
      <c r="B747" s="1">
        <v>34</v>
      </c>
      <c r="C747" s="1">
        <v>81</v>
      </c>
      <c r="D747" s="1">
        <v>2</v>
      </c>
      <c r="E747">
        <v>4</v>
      </c>
      <c r="F747">
        <v>18</v>
      </c>
    </row>
    <row r="748" spans="1:6" x14ac:dyDescent="0.25">
      <c r="A748">
        <v>157</v>
      </c>
      <c r="B748" s="1">
        <v>16</v>
      </c>
      <c r="C748" s="1">
        <v>100</v>
      </c>
      <c r="D748" s="1">
        <v>1</v>
      </c>
      <c r="E748">
        <v>1</v>
      </c>
      <c r="F748">
        <v>16</v>
      </c>
    </row>
    <row r="749" spans="1:6" x14ac:dyDescent="0.25">
      <c r="A749">
        <v>114</v>
      </c>
      <c r="B749" s="1">
        <v>17</v>
      </c>
      <c r="C749" s="1">
        <v>73</v>
      </c>
      <c r="D749" s="1">
        <v>3</v>
      </c>
      <c r="E749">
        <v>1</v>
      </c>
      <c r="F749">
        <v>15</v>
      </c>
    </row>
    <row r="750" spans="1:6" x14ac:dyDescent="0.25">
      <c r="A750">
        <v>134</v>
      </c>
      <c r="B750" s="1">
        <v>8</v>
      </c>
      <c r="C750" s="1">
        <v>91</v>
      </c>
      <c r="D750" s="1">
        <v>2</v>
      </c>
      <c r="E750">
        <v>1</v>
      </c>
      <c r="F750">
        <v>18</v>
      </c>
    </row>
    <row r="751" spans="1:6" x14ac:dyDescent="0.25">
      <c r="A751">
        <v>274</v>
      </c>
      <c r="B751" s="1">
        <v>19</v>
      </c>
      <c r="C751" s="1">
        <v>87</v>
      </c>
      <c r="D751" s="1">
        <v>5</v>
      </c>
      <c r="E751">
        <v>1</v>
      </c>
      <c r="F751">
        <v>22</v>
      </c>
    </row>
    <row r="752" spans="1:6" x14ac:dyDescent="0.25">
      <c r="A752">
        <v>117</v>
      </c>
      <c r="B752" s="1">
        <v>21</v>
      </c>
      <c r="C752" s="1">
        <v>70</v>
      </c>
      <c r="D752" s="1">
        <v>2</v>
      </c>
      <c r="E752">
        <v>1</v>
      </c>
      <c r="F752">
        <v>18</v>
      </c>
    </row>
    <row r="753" spans="1:6" x14ac:dyDescent="0.25">
      <c r="A753">
        <v>179</v>
      </c>
      <c r="B753" s="1">
        <v>16</v>
      </c>
      <c r="C753" s="1">
        <v>86</v>
      </c>
      <c r="D753" s="1">
        <v>3</v>
      </c>
      <c r="E753">
        <v>3</v>
      </c>
      <c r="F753">
        <v>22</v>
      </c>
    </row>
    <row r="754" spans="1:6" x14ac:dyDescent="0.25">
      <c r="A754">
        <v>159</v>
      </c>
      <c r="B754" s="1">
        <v>11</v>
      </c>
      <c r="C754" s="1">
        <v>90</v>
      </c>
      <c r="D754" s="1">
        <v>2</v>
      </c>
      <c r="E754">
        <v>1</v>
      </c>
      <c r="F754">
        <v>17</v>
      </c>
    </row>
    <row r="755" spans="1:6" x14ac:dyDescent="0.25">
      <c r="A755">
        <v>216</v>
      </c>
      <c r="B755" s="1">
        <v>17</v>
      </c>
      <c r="C755" s="1">
        <v>96</v>
      </c>
      <c r="D755" s="1">
        <v>4</v>
      </c>
      <c r="E755">
        <v>2</v>
      </c>
      <c r="F755">
        <v>16</v>
      </c>
    </row>
    <row r="756" spans="1:6" x14ac:dyDescent="0.25">
      <c r="A756">
        <v>207</v>
      </c>
      <c r="B756" s="1">
        <v>29</v>
      </c>
      <c r="C756" s="1">
        <v>100</v>
      </c>
      <c r="D756" s="1">
        <v>3</v>
      </c>
      <c r="E756">
        <v>2</v>
      </c>
      <c r="F756">
        <v>20</v>
      </c>
    </row>
    <row r="757" spans="1:6" x14ac:dyDescent="0.25">
      <c r="A757">
        <v>145</v>
      </c>
      <c r="B757" s="1">
        <v>11</v>
      </c>
      <c r="C757" s="1">
        <v>100</v>
      </c>
      <c r="D757" s="1">
        <v>2</v>
      </c>
      <c r="E757">
        <v>1</v>
      </c>
      <c r="F757">
        <v>21</v>
      </c>
    </row>
    <row r="758" spans="1:6" x14ac:dyDescent="0.25">
      <c r="A758">
        <v>170</v>
      </c>
      <c r="B758" s="1">
        <v>18</v>
      </c>
      <c r="C758" s="1">
        <v>86</v>
      </c>
      <c r="D758" s="1">
        <v>2</v>
      </c>
      <c r="E758">
        <v>1</v>
      </c>
      <c r="F758">
        <v>16</v>
      </c>
    </row>
    <row r="759" spans="1:6" x14ac:dyDescent="0.25">
      <c r="A759">
        <v>163</v>
      </c>
      <c r="B759" s="1">
        <v>19</v>
      </c>
      <c r="C759" s="1">
        <v>77</v>
      </c>
      <c r="D759" s="1">
        <v>2</v>
      </c>
      <c r="E759">
        <v>1</v>
      </c>
      <c r="F759">
        <v>19</v>
      </c>
    </row>
    <row r="760" spans="1:6" x14ac:dyDescent="0.25">
      <c r="A760">
        <v>123</v>
      </c>
      <c r="B760" s="1">
        <v>0</v>
      </c>
      <c r="C760" s="1">
        <v>85</v>
      </c>
      <c r="D760" s="1">
        <v>1</v>
      </c>
      <c r="E760">
        <v>1</v>
      </c>
      <c r="F760">
        <v>18</v>
      </c>
    </row>
    <row r="761" spans="1:6" x14ac:dyDescent="0.25">
      <c r="A761">
        <v>102</v>
      </c>
      <c r="B761" s="1">
        <v>0</v>
      </c>
      <c r="C761" s="1">
        <v>77</v>
      </c>
      <c r="D761" s="1">
        <v>3</v>
      </c>
      <c r="E761">
        <v>1</v>
      </c>
      <c r="F761">
        <v>15</v>
      </c>
    </row>
    <row r="762" spans="1:6" x14ac:dyDescent="0.25">
      <c r="A762">
        <v>214</v>
      </c>
      <c r="B762" s="1">
        <v>26</v>
      </c>
      <c r="C762" s="1">
        <v>96</v>
      </c>
      <c r="D762" s="1">
        <v>1</v>
      </c>
      <c r="E762">
        <v>2</v>
      </c>
      <c r="F762">
        <v>19</v>
      </c>
    </row>
    <row r="763" spans="1:6" x14ac:dyDescent="0.25">
      <c r="A763">
        <v>177</v>
      </c>
      <c r="B763" s="1">
        <v>13</v>
      </c>
      <c r="C763" s="1">
        <v>72</v>
      </c>
      <c r="D763" s="1">
        <v>2</v>
      </c>
      <c r="E763">
        <v>1</v>
      </c>
      <c r="F763">
        <v>20</v>
      </c>
    </row>
    <row r="764" spans="1:6" x14ac:dyDescent="0.25">
      <c r="A764">
        <v>183</v>
      </c>
      <c r="B764" s="1">
        <v>30</v>
      </c>
      <c r="C764" s="1">
        <v>100</v>
      </c>
      <c r="D764" s="1">
        <v>3</v>
      </c>
      <c r="E764">
        <v>2</v>
      </c>
      <c r="F764">
        <v>21</v>
      </c>
    </row>
    <row r="765" spans="1:6" x14ac:dyDescent="0.25">
      <c r="A765">
        <v>137</v>
      </c>
      <c r="B765" s="1">
        <v>25</v>
      </c>
      <c r="C765" s="1">
        <v>90</v>
      </c>
      <c r="D765" s="1">
        <v>3</v>
      </c>
      <c r="E765">
        <v>2</v>
      </c>
      <c r="F765">
        <v>21</v>
      </c>
    </row>
    <row r="766" spans="1:6" x14ac:dyDescent="0.25">
      <c r="A766">
        <v>221</v>
      </c>
      <c r="B766" s="1">
        <v>30</v>
      </c>
      <c r="C766" s="1">
        <v>71</v>
      </c>
      <c r="D766" s="1">
        <v>2</v>
      </c>
      <c r="E766">
        <v>3</v>
      </c>
      <c r="F766">
        <v>19</v>
      </c>
    </row>
    <row r="767" spans="1:6" x14ac:dyDescent="0.25">
      <c r="A767">
        <v>101</v>
      </c>
      <c r="B767" s="1">
        <v>30</v>
      </c>
      <c r="C767" s="1">
        <v>73</v>
      </c>
      <c r="D767" s="1">
        <v>3</v>
      </c>
      <c r="E767">
        <v>2</v>
      </c>
      <c r="F767">
        <v>18</v>
      </c>
    </row>
    <row r="768" spans="1:6" x14ac:dyDescent="0.25">
      <c r="A768">
        <v>110</v>
      </c>
      <c r="B768" s="1">
        <v>14</v>
      </c>
      <c r="C768" s="1">
        <v>88</v>
      </c>
      <c r="D768" s="1">
        <v>1</v>
      </c>
      <c r="E768">
        <v>2</v>
      </c>
      <c r="F768">
        <v>19</v>
      </c>
    </row>
    <row r="769" spans="1:6" x14ac:dyDescent="0.25">
      <c r="A769">
        <v>180</v>
      </c>
      <c r="B769" s="1">
        <v>26</v>
      </c>
      <c r="C769" s="1">
        <v>96</v>
      </c>
      <c r="D769" s="1">
        <v>3</v>
      </c>
      <c r="E769">
        <v>2</v>
      </c>
      <c r="F769">
        <v>18</v>
      </c>
    </row>
    <row r="770" spans="1:6" x14ac:dyDescent="0.25">
      <c r="A770">
        <v>267</v>
      </c>
      <c r="B770" s="1">
        <v>22</v>
      </c>
      <c r="C770" s="1">
        <v>78</v>
      </c>
      <c r="D770" s="1">
        <v>4</v>
      </c>
      <c r="E770">
        <v>3</v>
      </c>
      <c r="F770">
        <v>18</v>
      </c>
    </row>
    <row r="771" spans="1:6" x14ac:dyDescent="0.25">
      <c r="A771">
        <v>181</v>
      </c>
      <c r="B771" s="1">
        <v>40</v>
      </c>
      <c r="C771" s="1">
        <v>91</v>
      </c>
      <c r="D771" s="1">
        <v>3</v>
      </c>
      <c r="E771">
        <v>4</v>
      </c>
      <c r="F771">
        <v>19</v>
      </c>
    </row>
    <row r="772" spans="1:6" x14ac:dyDescent="0.25">
      <c r="A772">
        <v>194</v>
      </c>
      <c r="B772" s="1">
        <v>39</v>
      </c>
      <c r="C772" s="1">
        <v>67</v>
      </c>
      <c r="D772" s="1">
        <v>2</v>
      </c>
      <c r="E772">
        <v>3</v>
      </c>
      <c r="F772">
        <v>15</v>
      </c>
    </row>
    <row r="773" spans="1:6" x14ac:dyDescent="0.25">
      <c r="A773">
        <v>110</v>
      </c>
      <c r="B773" s="1">
        <v>14</v>
      </c>
      <c r="C773" s="1">
        <v>79</v>
      </c>
      <c r="D773" s="1">
        <v>3</v>
      </c>
      <c r="E773">
        <v>1</v>
      </c>
      <c r="F773">
        <v>20</v>
      </c>
    </row>
    <row r="774" spans="1:6" x14ac:dyDescent="0.25">
      <c r="A774">
        <v>132</v>
      </c>
      <c r="B774" s="1">
        <v>20</v>
      </c>
      <c r="C774" s="1">
        <v>92</v>
      </c>
      <c r="D774" s="1">
        <v>2</v>
      </c>
      <c r="E774">
        <v>1</v>
      </c>
      <c r="F774">
        <v>22</v>
      </c>
    </row>
    <row r="775" spans="1:6" x14ac:dyDescent="0.25">
      <c r="A775">
        <v>140</v>
      </c>
      <c r="B775" s="1">
        <v>29</v>
      </c>
      <c r="C775" s="1">
        <v>77</v>
      </c>
      <c r="D775" s="1">
        <v>3</v>
      </c>
      <c r="E775">
        <v>3</v>
      </c>
      <c r="F775">
        <v>19</v>
      </c>
    </row>
    <row r="776" spans="1:6" x14ac:dyDescent="0.25">
      <c r="A776">
        <v>271</v>
      </c>
      <c r="B776" s="1">
        <v>26</v>
      </c>
      <c r="C776" s="1">
        <v>76</v>
      </c>
      <c r="D776" s="1">
        <v>5</v>
      </c>
      <c r="E776">
        <v>1</v>
      </c>
      <c r="F776">
        <v>16</v>
      </c>
    </row>
    <row r="777" spans="1:6" x14ac:dyDescent="0.25">
      <c r="A777">
        <v>140</v>
      </c>
      <c r="B777" s="1">
        <v>11</v>
      </c>
      <c r="C777" s="1">
        <v>84</v>
      </c>
      <c r="D777" s="1">
        <v>3</v>
      </c>
      <c r="E777">
        <v>1</v>
      </c>
      <c r="F777">
        <v>18</v>
      </c>
    </row>
    <row r="778" spans="1:6" x14ac:dyDescent="0.25">
      <c r="A778">
        <v>245</v>
      </c>
      <c r="B778" s="1">
        <v>33</v>
      </c>
      <c r="C778" s="1">
        <v>83</v>
      </c>
      <c r="D778" s="1">
        <v>4</v>
      </c>
      <c r="E778">
        <v>4</v>
      </c>
      <c r="F778">
        <v>15</v>
      </c>
    </row>
    <row r="779" spans="1:6" x14ac:dyDescent="0.25">
      <c r="A779">
        <v>215</v>
      </c>
      <c r="B779" s="1">
        <v>24</v>
      </c>
      <c r="C779" s="1">
        <v>93</v>
      </c>
      <c r="D779" s="1">
        <v>3</v>
      </c>
      <c r="E779">
        <v>1</v>
      </c>
      <c r="F779">
        <v>22</v>
      </c>
    </row>
    <row r="780" spans="1:6" x14ac:dyDescent="0.25">
      <c r="A780">
        <v>191</v>
      </c>
      <c r="B780" s="1">
        <v>23</v>
      </c>
      <c r="C780" s="1">
        <v>77</v>
      </c>
      <c r="D780" s="1">
        <v>3</v>
      </c>
      <c r="E780">
        <v>3</v>
      </c>
      <c r="F780">
        <v>22</v>
      </c>
    </row>
    <row r="781" spans="1:6" x14ac:dyDescent="0.25">
      <c r="A781">
        <v>173</v>
      </c>
      <c r="B781" s="1">
        <v>12</v>
      </c>
      <c r="C781" s="1">
        <v>77</v>
      </c>
      <c r="D781" s="1">
        <v>3</v>
      </c>
      <c r="E781">
        <v>1</v>
      </c>
      <c r="F781">
        <v>21</v>
      </c>
    </row>
    <row r="782" spans="1:6" x14ac:dyDescent="0.25">
      <c r="A782">
        <v>196</v>
      </c>
      <c r="B782" s="1">
        <v>6</v>
      </c>
      <c r="C782" s="1">
        <v>67</v>
      </c>
      <c r="D782" s="1">
        <v>1</v>
      </c>
      <c r="E782">
        <v>1</v>
      </c>
      <c r="F782">
        <v>20</v>
      </c>
    </row>
    <row r="783" spans="1:6" x14ac:dyDescent="0.25">
      <c r="A783">
        <v>132</v>
      </c>
      <c r="B783" s="1">
        <v>18</v>
      </c>
      <c r="C783" s="1">
        <v>83</v>
      </c>
      <c r="D783" s="1">
        <v>3</v>
      </c>
      <c r="E783">
        <v>1</v>
      </c>
      <c r="F783">
        <v>17</v>
      </c>
    </row>
    <row r="784" spans="1:6" x14ac:dyDescent="0.25">
      <c r="A784">
        <v>129</v>
      </c>
      <c r="B784" s="1">
        <v>24</v>
      </c>
      <c r="C784" s="1">
        <v>80</v>
      </c>
      <c r="D784" s="1">
        <v>2</v>
      </c>
      <c r="E784">
        <v>2</v>
      </c>
      <c r="F784">
        <v>21</v>
      </c>
    </row>
    <row r="785" spans="1:6" x14ac:dyDescent="0.25">
      <c r="A785">
        <v>275</v>
      </c>
      <c r="B785" s="1">
        <v>26</v>
      </c>
      <c r="C785" s="1">
        <v>79</v>
      </c>
      <c r="D785" s="1">
        <v>4</v>
      </c>
      <c r="E785">
        <v>2</v>
      </c>
      <c r="F785">
        <v>17</v>
      </c>
    </row>
    <row r="786" spans="1:6" x14ac:dyDescent="0.25">
      <c r="A786">
        <v>165</v>
      </c>
      <c r="B786" s="1">
        <v>32</v>
      </c>
      <c r="C786" s="1">
        <v>86</v>
      </c>
      <c r="D786" s="1">
        <v>2</v>
      </c>
      <c r="E786">
        <v>3</v>
      </c>
      <c r="F786">
        <v>19</v>
      </c>
    </row>
    <row r="787" spans="1:6" x14ac:dyDescent="0.25">
      <c r="A787">
        <v>189</v>
      </c>
      <c r="B787" s="1">
        <v>14</v>
      </c>
      <c r="C787" s="1">
        <v>95</v>
      </c>
      <c r="D787" s="1">
        <v>2</v>
      </c>
      <c r="E787">
        <v>1</v>
      </c>
      <c r="F787">
        <v>21</v>
      </c>
    </row>
    <row r="788" spans="1:6" x14ac:dyDescent="0.25">
      <c r="A788">
        <v>114</v>
      </c>
      <c r="B788" s="1">
        <v>5</v>
      </c>
      <c r="C788" s="1">
        <v>78</v>
      </c>
      <c r="D788" s="1">
        <v>3</v>
      </c>
      <c r="E788">
        <v>1</v>
      </c>
      <c r="F788">
        <v>17</v>
      </c>
    </row>
    <row r="789" spans="1:6" x14ac:dyDescent="0.25">
      <c r="A789">
        <v>243</v>
      </c>
      <c r="B789" s="1">
        <v>25</v>
      </c>
      <c r="C789" s="1">
        <v>91</v>
      </c>
      <c r="D789" s="1">
        <v>2</v>
      </c>
      <c r="E789">
        <v>1</v>
      </c>
      <c r="F789">
        <v>22</v>
      </c>
    </row>
    <row r="790" spans="1:6" x14ac:dyDescent="0.25">
      <c r="A790">
        <v>210</v>
      </c>
      <c r="B790" s="1">
        <v>22</v>
      </c>
      <c r="C790" s="1">
        <v>89</v>
      </c>
      <c r="D790" s="1">
        <v>4</v>
      </c>
      <c r="E790">
        <v>2</v>
      </c>
      <c r="F790">
        <v>21</v>
      </c>
    </row>
    <row r="791" spans="1:6" x14ac:dyDescent="0.25">
      <c r="A791">
        <v>205</v>
      </c>
      <c r="B791" s="1">
        <v>29</v>
      </c>
      <c r="C791" s="1">
        <v>75</v>
      </c>
      <c r="D791" s="1">
        <v>2</v>
      </c>
      <c r="E791">
        <v>4</v>
      </c>
      <c r="F791">
        <v>22</v>
      </c>
    </row>
    <row r="792" spans="1:6" x14ac:dyDescent="0.25">
      <c r="A792">
        <v>172</v>
      </c>
      <c r="B792" s="1">
        <v>12</v>
      </c>
      <c r="C792" s="1">
        <v>100</v>
      </c>
      <c r="D792" s="1">
        <v>3</v>
      </c>
      <c r="E792">
        <v>1</v>
      </c>
      <c r="F792">
        <v>16</v>
      </c>
    </row>
    <row r="793" spans="1:6" x14ac:dyDescent="0.25">
      <c r="A793">
        <v>231</v>
      </c>
      <c r="B793" s="1">
        <v>37</v>
      </c>
      <c r="C793" s="1">
        <v>83</v>
      </c>
      <c r="D793" s="1">
        <v>3</v>
      </c>
      <c r="E793">
        <v>5</v>
      </c>
      <c r="F793">
        <v>22</v>
      </c>
    </row>
    <row r="794" spans="1:6" x14ac:dyDescent="0.25">
      <c r="A794">
        <v>175</v>
      </c>
      <c r="B794" s="1">
        <v>37</v>
      </c>
      <c r="C794" s="1">
        <v>91</v>
      </c>
      <c r="D794" s="1">
        <v>3</v>
      </c>
      <c r="E794">
        <v>4</v>
      </c>
      <c r="F794">
        <v>19</v>
      </c>
    </row>
    <row r="795" spans="1:6" x14ac:dyDescent="0.25">
      <c r="A795">
        <v>149</v>
      </c>
      <c r="B795" s="1">
        <v>17</v>
      </c>
      <c r="C795" s="1">
        <v>90</v>
      </c>
      <c r="D795" s="1">
        <v>1</v>
      </c>
      <c r="E795">
        <v>2</v>
      </c>
      <c r="F795">
        <v>21</v>
      </c>
    </row>
    <row r="796" spans="1:6" x14ac:dyDescent="0.25">
      <c r="A796">
        <v>183</v>
      </c>
      <c r="B796" s="1">
        <v>32</v>
      </c>
      <c r="C796" s="1">
        <v>84</v>
      </c>
      <c r="D796" s="1">
        <v>3</v>
      </c>
      <c r="E796">
        <v>2</v>
      </c>
      <c r="F796">
        <v>19</v>
      </c>
    </row>
    <row r="797" spans="1:6" x14ac:dyDescent="0.25">
      <c r="A797">
        <v>106</v>
      </c>
      <c r="B797" s="1">
        <v>4</v>
      </c>
      <c r="C797" s="1">
        <v>86</v>
      </c>
      <c r="D797" s="1">
        <v>2</v>
      </c>
      <c r="E797">
        <v>1</v>
      </c>
      <c r="F797">
        <v>20</v>
      </c>
    </row>
    <row r="798" spans="1:6" x14ac:dyDescent="0.25">
      <c r="A798">
        <v>179</v>
      </c>
      <c r="B798" s="1">
        <v>30</v>
      </c>
      <c r="C798" s="1">
        <v>87</v>
      </c>
      <c r="D798" s="1">
        <v>2</v>
      </c>
      <c r="E798">
        <v>3</v>
      </c>
      <c r="F798">
        <v>15</v>
      </c>
    </row>
    <row r="799" spans="1:6" x14ac:dyDescent="0.25">
      <c r="A799">
        <v>157</v>
      </c>
      <c r="B799" s="1">
        <v>28</v>
      </c>
      <c r="C799" s="1">
        <v>70</v>
      </c>
      <c r="D799" s="1">
        <v>2</v>
      </c>
      <c r="E799">
        <v>2</v>
      </c>
      <c r="F799">
        <v>18</v>
      </c>
    </row>
    <row r="800" spans="1:6" x14ac:dyDescent="0.25">
      <c r="A800">
        <v>102</v>
      </c>
      <c r="B800" s="1">
        <v>21</v>
      </c>
      <c r="C800" s="1">
        <v>77</v>
      </c>
      <c r="D800" s="1">
        <v>2</v>
      </c>
      <c r="E800">
        <v>2</v>
      </c>
      <c r="F800">
        <v>21</v>
      </c>
    </row>
    <row r="801" spans="1:6" x14ac:dyDescent="0.25">
      <c r="A801">
        <v>291</v>
      </c>
      <c r="B801" s="1">
        <v>29</v>
      </c>
      <c r="C801" s="1">
        <v>86</v>
      </c>
      <c r="D801" s="1">
        <v>2</v>
      </c>
      <c r="E801">
        <v>2</v>
      </c>
      <c r="F801">
        <v>22</v>
      </c>
    </row>
    <row r="802" spans="1:6" x14ac:dyDescent="0.25">
      <c r="A802">
        <v>181</v>
      </c>
      <c r="B802" s="1">
        <v>0</v>
      </c>
      <c r="C802" s="1">
        <v>80</v>
      </c>
      <c r="D802" s="1">
        <v>4</v>
      </c>
      <c r="E802">
        <v>1</v>
      </c>
      <c r="F802">
        <v>19</v>
      </c>
    </row>
    <row r="803" spans="1:6" x14ac:dyDescent="0.25">
      <c r="A803">
        <v>222</v>
      </c>
      <c r="B803" s="1">
        <v>18</v>
      </c>
      <c r="C803" s="1">
        <v>75</v>
      </c>
      <c r="D803" s="1">
        <v>4</v>
      </c>
      <c r="E803">
        <v>2</v>
      </c>
      <c r="F803">
        <v>22</v>
      </c>
    </row>
    <row r="804" spans="1:6" x14ac:dyDescent="0.25">
      <c r="A804">
        <v>124</v>
      </c>
      <c r="B804" s="1">
        <v>10</v>
      </c>
      <c r="C804" s="1">
        <v>92</v>
      </c>
      <c r="D804" s="1">
        <v>3</v>
      </c>
      <c r="E804">
        <v>1</v>
      </c>
      <c r="F804">
        <v>19</v>
      </c>
    </row>
    <row r="805" spans="1:6" x14ac:dyDescent="0.25">
      <c r="A805">
        <v>118</v>
      </c>
      <c r="B805" s="1">
        <v>6</v>
      </c>
      <c r="C805" s="1">
        <v>96</v>
      </c>
      <c r="D805" s="1">
        <v>2</v>
      </c>
      <c r="E805">
        <v>1</v>
      </c>
      <c r="F805">
        <v>19</v>
      </c>
    </row>
    <row r="806" spans="1:6" x14ac:dyDescent="0.25">
      <c r="A806">
        <v>199</v>
      </c>
      <c r="B806" s="1">
        <v>23</v>
      </c>
      <c r="C806" s="1">
        <v>95</v>
      </c>
      <c r="D806" s="1">
        <v>2</v>
      </c>
      <c r="E806">
        <v>1</v>
      </c>
      <c r="F806">
        <v>15</v>
      </c>
    </row>
    <row r="807" spans="1:6" x14ac:dyDescent="0.25">
      <c r="A807">
        <v>192</v>
      </c>
      <c r="B807" s="1">
        <v>17</v>
      </c>
      <c r="C807" s="1">
        <v>97</v>
      </c>
      <c r="D807" s="1">
        <v>3</v>
      </c>
      <c r="E807">
        <v>1</v>
      </c>
      <c r="F807">
        <v>19</v>
      </c>
    </row>
    <row r="808" spans="1:6" x14ac:dyDescent="0.25">
      <c r="A808">
        <v>154</v>
      </c>
      <c r="B808" s="1">
        <v>10</v>
      </c>
      <c r="C808" s="1">
        <v>80</v>
      </c>
      <c r="D808" s="1">
        <v>4</v>
      </c>
      <c r="E808">
        <v>1</v>
      </c>
      <c r="F808">
        <v>20</v>
      </c>
    </row>
    <row r="809" spans="1:6" x14ac:dyDescent="0.25">
      <c r="A809">
        <v>293</v>
      </c>
      <c r="B809" s="1">
        <v>20</v>
      </c>
      <c r="C809" s="1">
        <v>86</v>
      </c>
      <c r="D809" s="1">
        <v>3</v>
      </c>
      <c r="E809">
        <v>2</v>
      </c>
      <c r="F809">
        <v>21</v>
      </c>
    </row>
    <row r="810" spans="1:6" x14ac:dyDescent="0.25">
      <c r="A810">
        <v>117</v>
      </c>
      <c r="B810" s="1">
        <v>8</v>
      </c>
      <c r="C810" s="1">
        <v>73</v>
      </c>
      <c r="D810" s="1">
        <v>1</v>
      </c>
      <c r="E810">
        <v>1</v>
      </c>
      <c r="F810">
        <v>22</v>
      </c>
    </row>
    <row r="811" spans="1:6" x14ac:dyDescent="0.25">
      <c r="A811">
        <v>136</v>
      </c>
      <c r="B811" s="1">
        <v>27</v>
      </c>
      <c r="C811" s="1">
        <v>88</v>
      </c>
      <c r="D811" s="1">
        <v>4</v>
      </c>
      <c r="E811">
        <v>4</v>
      </c>
      <c r="F811">
        <v>18</v>
      </c>
    </row>
    <row r="812" spans="1:6" x14ac:dyDescent="0.25">
      <c r="A812">
        <v>158</v>
      </c>
      <c r="B812" s="1">
        <v>12</v>
      </c>
      <c r="C812" s="1">
        <v>85</v>
      </c>
      <c r="D812" s="1">
        <v>1</v>
      </c>
      <c r="E812">
        <v>1</v>
      </c>
      <c r="F812">
        <v>18</v>
      </c>
    </row>
    <row r="813" spans="1:6" x14ac:dyDescent="0.25">
      <c r="A813">
        <v>173</v>
      </c>
      <c r="B813" s="1">
        <v>15</v>
      </c>
      <c r="C813" s="1">
        <v>83</v>
      </c>
      <c r="D813" s="1">
        <v>2</v>
      </c>
      <c r="E813">
        <v>1</v>
      </c>
      <c r="F813">
        <v>19</v>
      </c>
    </row>
    <row r="814" spans="1:6" x14ac:dyDescent="0.25">
      <c r="A814">
        <v>160</v>
      </c>
      <c r="B814" s="1">
        <v>14</v>
      </c>
      <c r="C814" s="1">
        <v>96</v>
      </c>
      <c r="D814" s="1">
        <v>2</v>
      </c>
      <c r="E814">
        <v>1</v>
      </c>
      <c r="F814">
        <v>15</v>
      </c>
    </row>
    <row r="815" spans="1:6" x14ac:dyDescent="0.25">
      <c r="A815">
        <v>214</v>
      </c>
      <c r="B815" s="1">
        <v>26</v>
      </c>
      <c r="C815" s="1">
        <v>91</v>
      </c>
      <c r="D815" s="1">
        <v>1</v>
      </c>
      <c r="E815">
        <v>1</v>
      </c>
      <c r="F815">
        <v>17</v>
      </c>
    </row>
    <row r="816" spans="1:6" x14ac:dyDescent="0.25">
      <c r="A816">
        <v>211</v>
      </c>
      <c r="B816" s="1">
        <v>27</v>
      </c>
      <c r="C816" s="1">
        <v>79</v>
      </c>
      <c r="D816" s="1">
        <v>4</v>
      </c>
      <c r="E816">
        <v>3</v>
      </c>
      <c r="F816">
        <v>21</v>
      </c>
    </row>
    <row r="817" spans="1:6" x14ac:dyDescent="0.25">
      <c r="A817">
        <v>220</v>
      </c>
      <c r="B817" s="1">
        <v>0</v>
      </c>
      <c r="C817" s="1">
        <v>81</v>
      </c>
      <c r="D817" s="1">
        <v>4</v>
      </c>
      <c r="E817">
        <v>1</v>
      </c>
      <c r="F817">
        <v>21</v>
      </c>
    </row>
    <row r="818" spans="1:6" x14ac:dyDescent="0.25">
      <c r="A818">
        <v>160</v>
      </c>
      <c r="B818" s="1">
        <v>28</v>
      </c>
      <c r="C818" s="1">
        <v>90</v>
      </c>
      <c r="D818" s="1">
        <v>2</v>
      </c>
      <c r="E818">
        <v>4</v>
      </c>
      <c r="F818">
        <v>22</v>
      </c>
    </row>
    <row r="819" spans="1:6" x14ac:dyDescent="0.25">
      <c r="A819">
        <v>136</v>
      </c>
      <c r="B819" s="1">
        <v>29</v>
      </c>
      <c r="C819" s="1">
        <v>92</v>
      </c>
      <c r="D819" s="1">
        <v>3</v>
      </c>
      <c r="E819">
        <v>1</v>
      </c>
      <c r="F819">
        <v>21</v>
      </c>
    </row>
    <row r="820" spans="1:6" x14ac:dyDescent="0.25">
      <c r="A820">
        <v>119</v>
      </c>
      <c r="B820" s="1">
        <v>5</v>
      </c>
      <c r="C820" s="1">
        <v>86</v>
      </c>
      <c r="D820" s="1">
        <v>4</v>
      </c>
      <c r="E820">
        <v>1</v>
      </c>
      <c r="F820">
        <v>19</v>
      </c>
    </row>
    <row r="821" spans="1:6" x14ac:dyDescent="0.25">
      <c r="A821">
        <v>149</v>
      </c>
      <c r="B821" s="1">
        <v>9</v>
      </c>
      <c r="C821" s="1">
        <v>100</v>
      </c>
      <c r="D821" s="1">
        <v>2</v>
      </c>
      <c r="E821">
        <v>1</v>
      </c>
      <c r="F821">
        <v>21</v>
      </c>
    </row>
    <row r="822" spans="1:6" x14ac:dyDescent="0.25">
      <c r="A822">
        <v>195</v>
      </c>
      <c r="B822" s="1">
        <v>17</v>
      </c>
      <c r="C822" s="1">
        <v>100</v>
      </c>
      <c r="D822" s="1">
        <v>2</v>
      </c>
      <c r="E822">
        <v>2</v>
      </c>
      <c r="F822">
        <v>20</v>
      </c>
    </row>
    <row r="823" spans="1:6" x14ac:dyDescent="0.25">
      <c r="A823">
        <v>197</v>
      </c>
      <c r="B823" s="1">
        <v>15</v>
      </c>
      <c r="C823" s="1">
        <v>90</v>
      </c>
      <c r="D823" s="1">
        <v>5</v>
      </c>
      <c r="E823">
        <v>2</v>
      </c>
      <c r="F823">
        <v>19</v>
      </c>
    </row>
    <row r="824" spans="1:6" x14ac:dyDescent="0.25">
      <c r="A824">
        <v>165</v>
      </c>
      <c r="B824" s="1">
        <v>21</v>
      </c>
      <c r="C824" s="1">
        <v>76</v>
      </c>
      <c r="D824" s="1">
        <v>3</v>
      </c>
      <c r="E824">
        <v>2</v>
      </c>
      <c r="F824">
        <v>16</v>
      </c>
    </row>
    <row r="825" spans="1:6" x14ac:dyDescent="0.25">
      <c r="A825">
        <v>135</v>
      </c>
      <c r="B825" s="1">
        <v>0</v>
      </c>
      <c r="C825" s="1">
        <v>69</v>
      </c>
      <c r="D825" s="1">
        <v>2</v>
      </c>
      <c r="E825">
        <v>1</v>
      </c>
      <c r="F825">
        <v>21</v>
      </c>
    </row>
    <row r="826" spans="1:6" x14ac:dyDescent="0.25">
      <c r="A826">
        <v>141</v>
      </c>
      <c r="B826" s="1">
        <v>7</v>
      </c>
      <c r="C826" s="1">
        <v>79</v>
      </c>
      <c r="D826" s="1">
        <v>4</v>
      </c>
      <c r="E826">
        <v>1</v>
      </c>
      <c r="F826">
        <v>20</v>
      </c>
    </row>
    <row r="827" spans="1:6" x14ac:dyDescent="0.25">
      <c r="A827">
        <v>157</v>
      </c>
      <c r="B827" s="1">
        <v>32</v>
      </c>
      <c r="C827" s="1">
        <v>90</v>
      </c>
      <c r="D827" s="1">
        <v>3</v>
      </c>
      <c r="E827">
        <v>2</v>
      </c>
      <c r="F827">
        <v>15</v>
      </c>
    </row>
    <row r="828" spans="1:6" x14ac:dyDescent="0.25">
      <c r="A828">
        <v>111</v>
      </c>
      <c r="B828" s="1">
        <v>6</v>
      </c>
      <c r="C828" s="1">
        <v>98</v>
      </c>
      <c r="D828" s="1">
        <v>2</v>
      </c>
      <c r="E828">
        <v>2</v>
      </c>
      <c r="F828">
        <v>18</v>
      </c>
    </row>
    <row r="829" spans="1:6" x14ac:dyDescent="0.25">
      <c r="A829">
        <v>117</v>
      </c>
      <c r="B829" s="1">
        <v>26</v>
      </c>
      <c r="C829" s="1">
        <v>85</v>
      </c>
      <c r="D829" s="1">
        <v>2</v>
      </c>
      <c r="E829">
        <v>1</v>
      </c>
      <c r="F829">
        <v>15</v>
      </c>
    </row>
    <row r="830" spans="1:6" x14ac:dyDescent="0.25">
      <c r="A830">
        <v>114</v>
      </c>
      <c r="B830" s="1">
        <v>18</v>
      </c>
      <c r="C830" s="1">
        <v>92</v>
      </c>
      <c r="D830" s="1">
        <v>3</v>
      </c>
      <c r="E830">
        <v>1</v>
      </c>
      <c r="F830">
        <v>15</v>
      </c>
    </row>
    <row r="831" spans="1:6" x14ac:dyDescent="0.25">
      <c r="A831">
        <v>225</v>
      </c>
      <c r="B831" s="1">
        <v>7</v>
      </c>
      <c r="C831" s="1">
        <v>85</v>
      </c>
      <c r="D831" s="1">
        <v>1</v>
      </c>
      <c r="E831">
        <v>1</v>
      </c>
      <c r="F831">
        <v>19</v>
      </c>
    </row>
    <row r="832" spans="1:6" x14ac:dyDescent="0.25">
      <c r="A832">
        <v>193</v>
      </c>
      <c r="B832" s="1">
        <v>27</v>
      </c>
      <c r="C832" s="1">
        <v>91</v>
      </c>
      <c r="D832" s="1">
        <v>2</v>
      </c>
      <c r="E832">
        <v>1</v>
      </c>
      <c r="F832">
        <v>16</v>
      </c>
    </row>
    <row r="833" spans="1:6" x14ac:dyDescent="0.25">
      <c r="A833">
        <v>243</v>
      </c>
      <c r="B833" s="1">
        <v>24</v>
      </c>
      <c r="C833" s="1">
        <v>96</v>
      </c>
      <c r="D833" s="1">
        <v>4</v>
      </c>
      <c r="E833">
        <v>2</v>
      </c>
      <c r="F833">
        <v>19</v>
      </c>
    </row>
    <row r="834" spans="1:6" x14ac:dyDescent="0.25">
      <c r="A834">
        <v>101</v>
      </c>
      <c r="B834" s="1">
        <v>9</v>
      </c>
      <c r="C834" s="1">
        <v>61</v>
      </c>
      <c r="D834" s="1">
        <v>2</v>
      </c>
      <c r="E834">
        <v>1</v>
      </c>
      <c r="F834">
        <v>15</v>
      </c>
    </row>
    <row r="835" spans="1:6" x14ac:dyDescent="0.25">
      <c r="A835">
        <v>204</v>
      </c>
      <c r="B835" s="1">
        <v>24</v>
      </c>
      <c r="C835" s="1">
        <v>82</v>
      </c>
      <c r="D835" s="1">
        <v>4</v>
      </c>
      <c r="E835">
        <v>1</v>
      </c>
      <c r="F835">
        <v>19</v>
      </c>
    </row>
    <row r="836" spans="1:6" x14ac:dyDescent="0.25">
      <c r="A836">
        <v>240</v>
      </c>
      <c r="B836" s="1">
        <v>29</v>
      </c>
      <c r="C836" s="1">
        <v>97</v>
      </c>
      <c r="D836" s="1">
        <v>4</v>
      </c>
      <c r="E836">
        <v>3</v>
      </c>
      <c r="F836">
        <v>21</v>
      </c>
    </row>
    <row r="837" spans="1:6" x14ac:dyDescent="0.25">
      <c r="A837">
        <v>246</v>
      </c>
      <c r="B837" s="1">
        <v>32</v>
      </c>
      <c r="C837" s="1">
        <v>91</v>
      </c>
      <c r="D837" s="1">
        <v>3</v>
      </c>
      <c r="E837">
        <v>2</v>
      </c>
      <c r="F837">
        <v>20</v>
      </c>
    </row>
    <row r="838" spans="1:6" x14ac:dyDescent="0.25">
      <c r="A838">
        <v>188</v>
      </c>
      <c r="B838" s="1">
        <v>31</v>
      </c>
      <c r="C838" s="1">
        <v>74</v>
      </c>
      <c r="D838" s="1">
        <v>2</v>
      </c>
      <c r="E838">
        <v>3</v>
      </c>
      <c r="F838">
        <v>21</v>
      </c>
    </row>
    <row r="839" spans="1:6" x14ac:dyDescent="0.25">
      <c r="A839">
        <v>169</v>
      </c>
      <c r="B839" s="1">
        <v>23</v>
      </c>
      <c r="C839" s="1">
        <v>61</v>
      </c>
      <c r="D839" s="1">
        <v>2</v>
      </c>
      <c r="E839">
        <v>1</v>
      </c>
      <c r="F839">
        <v>15</v>
      </c>
    </row>
    <row r="840" spans="1:6" x14ac:dyDescent="0.25">
      <c r="A840">
        <v>188</v>
      </c>
      <c r="B840" s="1">
        <v>8</v>
      </c>
      <c r="C840" s="1">
        <v>82</v>
      </c>
      <c r="D840" s="1">
        <v>5</v>
      </c>
      <c r="E840">
        <v>1</v>
      </c>
      <c r="F840">
        <v>21</v>
      </c>
    </row>
    <row r="841" spans="1:6" x14ac:dyDescent="0.25">
      <c r="A841">
        <v>165</v>
      </c>
      <c r="B841" s="1">
        <v>15</v>
      </c>
      <c r="C841" s="1">
        <v>83</v>
      </c>
      <c r="D841" s="1">
        <v>4</v>
      </c>
      <c r="E841">
        <v>1</v>
      </c>
      <c r="F841">
        <v>18</v>
      </c>
    </row>
    <row r="842" spans="1:6" x14ac:dyDescent="0.25">
      <c r="A842">
        <v>104</v>
      </c>
      <c r="B842" s="1">
        <v>40</v>
      </c>
      <c r="C842" s="1">
        <v>72</v>
      </c>
      <c r="D842" s="1">
        <v>2</v>
      </c>
      <c r="E842">
        <v>5</v>
      </c>
      <c r="F842">
        <v>19</v>
      </c>
    </row>
    <row r="843" spans="1:6" x14ac:dyDescent="0.25">
      <c r="A843">
        <v>139</v>
      </c>
      <c r="B843" s="1">
        <v>23</v>
      </c>
      <c r="C843" s="1">
        <v>83</v>
      </c>
      <c r="D843" s="1">
        <v>2</v>
      </c>
      <c r="E843">
        <v>1</v>
      </c>
      <c r="F843">
        <v>21</v>
      </c>
    </row>
    <row r="844" spans="1:6" x14ac:dyDescent="0.25">
      <c r="A844">
        <v>135</v>
      </c>
      <c r="B844" s="1">
        <v>38</v>
      </c>
      <c r="C844" s="1">
        <v>87</v>
      </c>
      <c r="D844" s="1">
        <v>2</v>
      </c>
      <c r="E844">
        <v>5</v>
      </c>
      <c r="F844">
        <v>19</v>
      </c>
    </row>
    <row r="845" spans="1:6" x14ac:dyDescent="0.25">
      <c r="A845">
        <v>146</v>
      </c>
      <c r="B845" s="1">
        <v>30</v>
      </c>
      <c r="C845" s="1">
        <v>89</v>
      </c>
      <c r="D845" s="1">
        <v>3</v>
      </c>
      <c r="E845">
        <v>1</v>
      </c>
      <c r="F845">
        <v>18</v>
      </c>
    </row>
    <row r="846" spans="1:6" x14ac:dyDescent="0.25">
      <c r="A846">
        <v>209</v>
      </c>
      <c r="B846" s="1">
        <v>25</v>
      </c>
      <c r="C846" s="1">
        <v>64</v>
      </c>
      <c r="D846" s="1">
        <v>2</v>
      </c>
      <c r="E846">
        <v>2</v>
      </c>
      <c r="F846">
        <v>19</v>
      </c>
    </row>
    <row r="847" spans="1:6" x14ac:dyDescent="0.25">
      <c r="A847">
        <v>213</v>
      </c>
      <c r="B847" s="1">
        <v>26</v>
      </c>
      <c r="C847" s="1">
        <v>74</v>
      </c>
      <c r="D847" s="1">
        <v>3</v>
      </c>
      <c r="E847">
        <v>2</v>
      </c>
      <c r="F847">
        <v>15</v>
      </c>
    </row>
    <row r="848" spans="1:6" x14ac:dyDescent="0.25">
      <c r="A848">
        <v>192</v>
      </c>
      <c r="B848" s="1">
        <v>21</v>
      </c>
      <c r="C848" s="1">
        <v>83</v>
      </c>
      <c r="D848" s="1">
        <v>4</v>
      </c>
      <c r="E848">
        <v>2</v>
      </c>
      <c r="F848">
        <v>17</v>
      </c>
    </row>
    <row r="849" spans="1:6" x14ac:dyDescent="0.25">
      <c r="A849">
        <v>193</v>
      </c>
      <c r="B849" s="1">
        <v>5</v>
      </c>
      <c r="C849" s="1">
        <v>91</v>
      </c>
      <c r="D849" s="1">
        <v>1</v>
      </c>
      <c r="E849">
        <v>1</v>
      </c>
      <c r="F849">
        <v>19</v>
      </c>
    </row>
    <row r="850" spans="1:6" x14ac:dyDescent="0.25">
      <c r="A850">
        <v>204</v>
      </c>
      <c r="B850" s="1">
        <v>22</v>
      </c>
      <c r="C850" s="1">
        <v>91</v>
      </c>
      <c r="D850" s="1">
        <v>3</v>
      </c>
      <c r="E850">
        <v>2</v>
      </c>
      <c r="F850">
        <v>18</v>
      </c>
    </row>
    <row r="851" spans="1:6" x14ac:dyDescent="0.25">
      <c r="A851">
        <v>242</v>
      </c>
      <c r="B851" s="1">
        <v>36</v>
      </c>
      <c r="C851" s="1">
        <v>93</v>
      </c>
      <c r="D851" s="1">
        <v>4</v>
      </c>
      <c r="E851">
        <v>4</v>
      </c>
      <c r="F851">
        <v>18</v>
      </c>
    </row>
    <row r="852" spans="1:6" x14ac:dyDescent="0.25">
      <c r="A852">
        <v>156</v>
      </c>
      <c r="B852" s="1">
        <v>13</v>
      </c>
      <c r="C852" s="1">
        <v>80</v>
      </c>
      <c r="D852" s="1">
        <v>2</v>
      </c>
      <c r="E852">
        <v>1</v>
      </c>
      <c r="F852">
        <v>17</v>
      </c>
    </row>
    <row r="853" spans="1:6" x14ac:dyDescent="0.25">
      <c r="A853">
        <v>219</v>
      </c>
      <c r="B853" s="1">
        <v>27</v>
      </c>
      <c r="C853" s="1">
        <v>84</v>
      </c>
      <c r="D853" s="1">
        <v>4</v>
      </c>
      <c r="E853">
        <v>3</v>
      </c>
      <c r="F853">
        <v>15</v>
      </c>
    </row>
    <row r="854" spans="1:6" x14ac:dyDescent="0.25">
      <c r="A854">
        <v>136</v>
      </c>
      <c r="B854" s="1">
        <v>24</v>
      </c>
      <c r="C854" s="1">
        <v>75</v>
      </c>
      <c r="D854" s="1">
        <v>2</v>
      </c>
      <c r="E854">
        <v>2</v>
      </c>
      <c r="F854">
        <v>16</v>
      </c>
    </row>
    <row r="855" spans="1:6" x14ac:dyDescent="0.25">
      <c r="A855">
        <v>175</v>
      </c>
      <c r="B855" s="1">
        <v>11</v>
      </c>
      <c r="C855" s="1">
        <v>92</v>
      </c>
      <c r="D855" s="1">
        <v>3</v>
      </c>
      <c r="E855">
        <v>1</v>
      </c>
      <c r="F855">
        <v>15</v>
      </c>
    </row>
    <row r="856" spans="1:6" x14ac:dyDescent="0.25">
      <c r="A856">
        <v>143</v>
      </c>
      <c r="B856" s="1">
        <v>13</v>
      </c>
      <c r="C856" s="1">
        <v>74</v>
      </c>
      <c r="D856" s="1">
        <v>2</v>
      </c>
      <c r="E856">
        <v>1</v>
      </c>
      <c r="F856">
        <v>20</v>
      </c>
    </row>
    <row r="857" spans="1:6" x14ac:dyDescent="0.25">
      <c r="A857">
        <v>178</v>
      </c>
      <c r="B857" s="1">
        <v>11</v>
      </c>
      <c r="C857" s="1">
        <v>93</v>
      </c>
      <c r="D857" s="1">
        <v>2</v>
      </c>
      <c r="E857">
        <v>1</v>
      </c>
      <c r="F857">
        <v>19</v>
      </c>
    </row>
    <row r="858" spans="1:6" x14ac:dyDescent="0.25">
      <c r="A858">
        <v>160</v>
      </c>
      <c r="B858" s="1">
        <v>11</v>
      </c>
      <c r="C858" s="1">
        <v>85</v>
      </c>
      <c r="D858" s="1">
        <v>2</v>
      </c>
      <c r="E858">
        <v>1</v>
      </c>
      <c r="F858">
        <v>18</v>
      </c>
    </row>
    <row r="859" spans="1:6" x14ac:dyDescent="0.25">
      <c r="A859">
        <v>263</v>
      </c>
      <c r="B859" s="1">
        <v>15</v>
      </c>
      <c r="C859" s="1">
        <v>89</v>
      </c>
      <c r="D859" s="1">
        <v>4</v>
      </c>
      <c r="E859">
        <v>1</v>
      </c>
      <c r="F859">
        <v>18</v>
      </c>
    </row>
    <row r="860" spans="1:6" x14ac:dyDescent="0.25">
      <c r="A860">
        <v>236</v>
      </c>
      <c r="B860" s="1">
        <v>17</v>
      </c>
      <c r="C860" s="1">
        <v>82</v>
      </c>
      <c r="D860" s="1">
        <v>4</v>
      </c>
      <c r="E860">
        <v>1</v>
      </c>
      <c r="F860">
        <v>15</v>
      </c>
    </row>
    <row r="861" spans="1:6" x14ac:dyDescent="0.25">
      <c r="A861">
        <v>128</v>
      </c>
      <c r="B861" s="1">
        <v>29</v>
      </c>
      <c r="C861" s="1">
        <v>69</v>
      </c>
      <c r="D861" s="1">
        <v>2</v>
      </c>
      <c r="E861">
        <v>2</v>
      </c>
      <c r="F861">
        <v>15</v>
      </c>
    </row>
    <row r="862" spans="1:6" x14ac:dyDescent="0.25">
      <c r="A862">
        <v>134</v>
      </c>
      <c r="B862" s="1">
        <v>8</v>
      </c>
      <c r="C862" s="1">
        <v>76</v>
      </c>
      <c r="D862" s="1">
        <v>1</v>
      </c>
      <c r="E862">
        <v>1</v>
      </c>
      <c r="F862">
        <v>22</v>
      </c>
    </row>
    <row r="863" spans="1:6" x14ac:dyDescent="0.25">
      <c r="A863">
        <v>158</v>
      </c>
      <c r="B863" s="1">
        <v>19</v>
      </c>
      <c r="C863" s="1">
        <v>80</v>
      </c>
      <c r="D863" s="1">
        <v>3</v>
      </c>
      <c r="E863">
        <v>1</v>
      </c>
      <c r="F863">
        <v>19</v>
      </c>
    </row>
    <row r="864" spans="1:6" x14ac:dyDescent="0.25">
      <c r="A864">
        <v>150</v>
      </c>
      <c r="B864" s="1">
        <v>13</v>
      </c>
      <c r="C864" s="1">
        <v>60</v>
      </c>
      <c r="D864" s="1">
        <v>3</v>
      </c>
      <c r="E864">
        <v>1</v>
      </c>
      <c r="F864">
        <v>15</v>
      </c>
    </row>
    <row r="865" spans="1:6" x14ac:dyDescent="0.25">
      <c r="A865">
        <v>291</v>
      </c>
      <c r="B865" s="1">
        <v>40</v>
      </c>
      <c r="C865" s="1">
        <v>90</v>
      </c>
      <c r="D865" s="1">
        <v>3</v>
      </c>
      <c r="E865">
        <v>4</v>
      </c>
      <c r="F865">
        <v>21</v>
      </c>
    </row>
    <row r="866" spans="1:6" x14ac:dyDescent="0.25">
      <c r="A866">
        <v>187</v>
      </c>
      <c r="B866" s="1">
        <v>33</v>
      </c>
      <c r="C866" s="1">
        <v>94</v>
      </c>
      <c r="D866" s="1">
        <v>4</v>
      </c>
      <c r="E866">
        <v>5</v>
      </c>
      <c r="F866">
        <v>17</v>
      </c>
    </row>
    <row r="867" spans="1:6" x14ac:dyDescent="0.25">
      <c r="A867">
        <v>197</v>
      </c>
      <c r="B867" s="1">
        <v>29</v>
      </c>
      <c r="C867" s="1">
        <v>91</v>
      </c>
      <c r="D867" s="1">
        <v>1</v>
      </c>
      <c r="E867">
        <v>1</v>
      </c>
      <c r="F867">
        <v>17</v>
      </c>
    </row>
    <row r="868" spans="1:6" x14ac:dyDescent="0.25">
      <c r="A868">
        <v>128</v>
      </c>
      <c r="B868" s="1">
        <v>19</v>
      </c>
      <c r="C868" s="1">
        <v>77</v>
      </c>
      <c r="D868" s="1">
        <v>1</v>
      </c>
      <c r="E868">
        <v>1</v>
      </c>
      <c r="F868">
        <v>16</v>
      </c>
    </row>
    <row r="869" spans="1:6" x14ac:dyDescent="0.25">
      <c r="A869">
        <v>194</v>
      </c>
      <c r="B869" s="1">
        <v>19</v>
      </c>
      <c r="C869" s="1">
        <v>86</v>
      </c>
      <c r="D869" s="1">
        <v>2</v>
      </c>
      <c r="E869">
        <v>1</v>
      </c>
      <c r="F869">
        <v>18</v>
      </c>
    </row>
    <row r="870" spans="1:6" x14ac:dyDescent="0.25">
      <c r="A870">
        <v>242</v>
      </c>
      <c r="B870" s="1">
        <v>14</v>
      </c>
      <c r="C870" s="1">
        <v>83</v>
      </c>
      <c r="D870" s="1">
        <v>4</v>
      </c>
      <c r="E870">
        <v>1</v>
      </c>
      <c r="F870">
        <v>19</v>
      </c>
    </row>
    <row r="871" spans="1:6" x14ac:dyDescent="0.25">
      <c r="A871">
        <v>143</v>
      </c>
      <c r="B871" s="1">
        <v>35</v>
      </c>
      <c r="C871" s="1">
        <v>84</v>
      </c>
      <c r="D871" s="1">
        <v>1</v>
      </c>
      <c r="E871">
        <v>3</v>
      </c>
      <c r="F871">
        <v>22</v>
      </c>
    </row>
    <row r="872" spans="1:6" x14ac:dyDescent="0.25">
      <c r="A872">
        <v>122</v>
      </c>
      <c r="B872" s="1">
        <v>8</v>
      </c>
      <c r="C872" s="1">
        <v>96</v>
      </c>
      <c r="D872" s="1">
        <v>1</v>
      </c>
      <c r="E872">
        <v>1</v>
      </c>
      <c r="F872">
        <v>19</v>
      </c>
    </row>
    <row r="873" spans="1:6" x14ac:dyDescent="0.25">
      <c r="A873">
        <v>294</v>
      </c>
      <c r="B873" s="1">
        <v>36</v>
      </c>
      <c r="C873" s="1">
        <v>100</v>
      </c>
      <c r="D873" s="1">
        <v>4</v>
      </c>
      <c r="E873">
        <v>3</v>
      </c>
      <c r="F873">
        <v>15</v>
      </c>
    </row>
    <row r="874" spans="1:6" x14ac:dyDescent="0.25">
      <c r="A874">
        <v>249</v>
      </c>
      <c r="B874" s="1">
        <v>35</v>
      </c>
      <c r="C874" s="1">
        <v>94</v>
      </c>
      <c r="D874" s="1">
        <v>3</v>
      </c>
      <c r="E874">
        <v>5</v>
      </c>
      <c r="F874">
        <v>18</v>
      </c>
    </row>
    <row r="875" spans="1:6" x14ac:dyDescent="0.25">
      <c r="A875">
        <v>207</v>
      </c>
      <c r="B875" s="1">
        <v>17</v>
      </c>
      <c r="C875" s="1">
        <v>82</v>
      </c>
      <c r="D875" s="1">
        <v>3</v>
      </c>
      <c r="E875">
        <v>3</v>
      </c>
      <c r="F875">
        <v>16</v>
      </c>
    </row>
    <row r="876" spans="1:6" x14ac:dyDescent="0.25">
      <c r="A876">
        <v>100</v>
      </c>
      <c r="B876" s="1">
        <v>23</v>
      </c>
      <c r="C876" s="1">
        <v>87</v>
      </c>
      <c r="D876" s="1">
        <v>3</v>
      </c>
      <c r="E876">
        <v>1</v>
      </c>
      <c r="F876">
        <v>16</v>
      </c>
    </row>
    <row r="877" spans="1:6" x14ac:dyDescent="0.25">
      <c r="A877">
        <v>128</v>
      </c>
      <c r="B877" s="1">
        <v>23</v>
      </c>
      <c r="C877" s="1">
        <v>65</v>
      </c>
      <c r="D877" s="1">
        <v>2</v>
      </c>
      <c r="E877">
        <v>1</v>
      </c>
      <c r="F877">
        <v>16</v>
      </c>
    </row>
    <row r="878" spans="1:6" x14ac:dyDescent="0.25">
      <c r="A878">
        <v>104</v>
      </c>
      <c r="B878" s="1">
        <v>29</v>
      </c>
      <c r="C878" s="1">
        <v>78</v>
      </c>
      <c r="D878" s="1">
        <v>2</v>
      </c>
      <c r="E878">
        <v>1</v>
      </c>
      <c r="F878">
        <v>20</v>
      </c>
    </row>
    <row r="879" spans="1:6" x14ac:dyDescent="0.25">
      <c r="A879">
        <v>146</v>
      </c>
      <c r="B879" s="1">
        <v>13</v>
      </c>
      <c r="C879" s="1">
        <v>88</v>
      </c>
      <c r="D879" s="1">
        <v>3</v>
      </c>
      <c r="E879">
        <v>1</v>
      </c>
      <c r="F879">
        <v>21</v>
      </c>
    </row>
    <row r="880" spans="1:6" x14ac:dyDescent="0.25">
      <c r="A880">
        <v>154</v>
      </c>
      <c r="B880" s="1">
        <v>6</v>
      </c>
      <c r="C880" s="1">
        <v>90</v>
      </c>
      <c r="D880" s="1">
        <v>1</v>
      </c>
      <c r="E880">
        <v>1</v>
      </c>
      <c r="F880">
        <v>18</v>
      </c>
    </row>
    <row r="881" spans="1:6" x14ac:dyDescent="0.25">
      <c r="A881">
        <v>142</v>
      </c>
      <c r="B881" s="1">
        <v>12</v>
      </c>
      <c r="C881" s="1">
        <v>89</v>
      </c>
      <c r="D881" s="1">
        <v>1</v>
      </c>
      <c r="E881">
        <v>2</v>
      </c>
      <c r="F881">
        <v>20</v>
      </c>
    </row>
    <row r="882" spans="1:6" x14ac:dyDescent="0.25">
      <c r="A882">
        <v>181</v>
      </c>
      <c r="B882" s="1">
        <v>22</v>
      </c>
      <c r="C882" s="1">
        <v>88</v>
      </c>
      <c r="D882" s="1">
        <v>2</v>
      </c>
      <c r="E882">
        <v>3</v>
      </c>
      <c r="F882">
        <v>16</v>
      </c>
    </row>
    <row r="883" spans="1:6" x14ac:dyDescent="0.25">
      <c r="A883">
        <v>107</v>
      </c>
      <c r="B883" s="1">
        <v>15</v>
      </c>
      <c r="C883" s="1">
        <v>78</v>
      </c>
      <c r="D883" s="1">
        <v>3</v>
      </c>
      <c r="E883">
        <v>1</v>
      </c>
      <c r="F883">
        <v>20</v>
      </c>
    </row>
    <row r="884" spans="1:6" x14ac:dyDescent="0.25">
      <c r="A884">
        <v>175</v>
      </c>
      <c r="B884" s="1">
        <v>16</v>
      </c>
      <c r="C884" s="1">
        <v>89</v>
      </c>
      <c r="D884" s="1">
        <v>3</v>
      </c>
      <c r="E884">
        <v>1</v>
      </c>
      <c r="F884">
        <v>20</v>
      </c>
    </row>
    <row r="885" spans="1:6" x14ac:dyDescent="0.25">
      <c r="A885">
        <v>224</v>
      </c>
      <c r="B885" s="1">
        <v>6</v>
      </c>
      <c r="C885" s="1">
        <v>78</v>
      </c>
      <c r="D885" s="1">
        <v>4</v>
      </c>
      <c r="E885">
        <v>1</v>
      </c>
      <c r="F885">
        <v>17</v>
      </c>
    </row>
    <row r="886" spans="1:6" x14ac:dyDescent="0.25">
      <c r="A886">
        <v>132</v>
      </c>
      <c r="B886" s="1">
        <v>20</v>
      </c>
      <c r="C886" s="1">
        <v>74</v>
      </c>
      <c r="D886" s="1">
        <v>1</v>
      </c>
      <c r="E886">
        <v>1</v>
      </c>
      <c r="F886">
        <v>15</v>
      </c>
    </row>
    <row r="887" spans="1:6" x14ac:dyDescent="0.25">
      <c r="A887">
        <v>130</v>
      </c>
      <c r="B887" s="1">
        <v>34</v>
      </c>
      <c r="C887" s="1">
        <v>82</v>
      </c>
      <c r="D887" s="1">
        <v>3</v>
      </c>
      <c r="E887">
        <v>4</v>
      </c>
      <c r="F887">
        <v>16</v>
      </c>
    </row>
    <row r="888" spans="1:6" x14ac:dyDescent="0.25">
      <c r="A888">
        <v>152</v>
      </c>
      <c r="B888" s="1">
        <v>22</v>
      </c>
      <c r="C888" s="1">
        <v>85</v>
      </c>
      <c r="D888" s="1">
        <v>3</v>
      </c>
      <c r="E888">
        <v>2</v>
      </c>
      <c r="F888">
        <v>17</v>
      </c>
    </row>
    <row r="889" spans="1:6" x14ac:dyDescent="0.25">
      <c r="A889">
        <v>189</v>
      </c>
      <c r="B889" s="1">
        <v>26</v>
      </c>
      <c r="C889" s="1">
        <v>68</v>
      </c>
      <c r="D889" s="1">
        <v>1</v>
      </c>
      <c r="E889">
        <v>1</v>
      </c>
      <c r="F889">
        <v>21</v>
      </c>
    </row>
    <row r="890" spans="1:6" x14ac:dyDescent="0.25">
      <c r="A890">
        <v>165</v>
      </c>
      <c r="B890" s="1">
        <v>24</v>
      </c>
      <c r="C890" s="1">
        <v>88</v>
      </c>
      <c r="D890" s="1">
        <v>3</v>
      </c>
      <c r="E890">
        <v>4</v>
      </c>
      <c r="F890">
        <v>17</v>
      </c>
    </row>
    <row r="891" spans="1:6" x14ac:dyDescent="0.25">
      <c r="A891">
        <v>169</v>
      </c>
      <c r="B891" s="1">
        <v>23</v>
      </c>
      <c r="C891" s="1">
        <v>91</v>
      </c>
      <c r="D891" s="1">
        <v>2</v>
      </c>
      <c r="E891">
        <v>3</v>
      </c>
      <c r="F891">
        <v>19</v>
      </c>
    </row>
    <row r="892" spans="1:6" x14ac:dyDescent="0.25">
      <c r="A892">
        <v>132</v>
      </c>
      <c r="B892" s="1">
        <v>25</v>
      </c>
      <c r="C892" s="1">
        <v>81</v>
      </c>
      <c r="D892" s="1">
        <v>5</v>
      </c>
      <c r="E892">
        <v>1</v>
      </c>
      <c r="F892">
        <v>22</v>
      </c>
    </row>
    <row r="893" spans="1:6" x14ac:dyDescent="0.25">
      <c r="A893">
        <v>147</v>
      </c>
      <c r="B893" s="1">
        <v>21</v>
      </c>
      <c r="C893" s="1">
        <v>100</v>
      </c>
      <c r="D893" s="1">
        <v>1</v>
      </c>
      <c r="E893">
        <v>1</v>
      </c>
      <c r="F893">
        <v>20</v>
      </c>
    </row>
    <row r="894" spans="1:6" x14ac:dyDescent="0.25">
      <c r="A894">
        <v>176</v>
      </c>
      <c r="B894" s="1">
        <v>17</v>
      </c>
      <c r="C894" s="1">
        <v>78</v>
      </c>
      <c r="D894" s="1">
        <v>4</v>
      </c>
      <c r="E894">
        <v>2</v>
      </c>
      <c r="F894">
        <v>15</v>
      </c>
    </row>
    <row r="895" spans="1:6" x14ac:dyDescent="0.25">
      <c r="A895">
        <v>174</v>
      </c>
      <c r="B895" s="1">
        <v>12</v>
      </c>
      <c r="C895" s="1">
        <v>81</v>
      </c>
      <c r="D895" s="1">
        <v>2</v>
      </c>
      <c r="E895">
        <v>3</v>
      </c>
      <c r="F895">
        <v>21</v>
      </c>
    </row>
    <row r="896" spans="1:6" x14ac:dyDescent="0.25">
      <c r="A896">
        <v>103</v>
      </c>
      <c r="B896" s="1">
        <v>11</v>
      </c>
      <c r="C896" s="1">
        <v>76</v>
      </c>
      <c r="D896" s="1">
        <v>1</v>
      </c>
      <c r="E896">
        <v>1</v>
      </c>
      <c r="F896">
        <v>19</v>
      </c>
    </row>
    <row r="897" spans="1:6" x14ac:dyDescent="0.25">
      <c r="A897">
        <v>169</v>
      </c>
      <c r="B897" s="1">
        <v>22</v>
      </c>
      <c r="C897" s="1">
        <v>83</v>
      </c>
      <c r="D897" s="1">
        <v>2</v>
      </c>
      <c r="E897">
        <v>2</v>
      </c>
      <c r="F897">
        <v>22</v>
      </c>
    </row>
    <row r="898" spans="1:6" x14ac:dyDescent="0.25">
      <c r="A898">
        <v>112</v>
      </c>
      <c r="B898" s="1">
        <v>12</v>
      </c>
      <c r="C898" s="1">
        <v>77</v>
      </c>
      <c r="D898" s="1">
        <v>2</v>
      </c>
      <c r="E898">
        <v>1</v>
      </c>
      <c r="F898">
        <v>21</v>
      </c>
    </row>
    <row r="899" spans="1:6" x14ac:dyDescent="0.25">
      <c r="A899">
        <v>182</v>
      </c>
      <c r="B899" s="1">
        <v>23</v>
      </c>
      <c r="C899" s="1">
        <v>71</v>
      </c>
      <c r="D899" s="1">
        <v>4</v>
      </c>
      <c r="E899">
        <v>2</v>
      </c>
      <c r="F899">
        <v>22</v>
      </c>
    </row>
    <row r="900" spans="1:6" x14ac:dyDescent="0.25">
      <c r="A900">
        <v>100</v>
      </c>
      <c r="B900" s="1">
        <v>17</v>
      </c>
      <c r="C900" s="1">
        <v>74</v>
      </c>
      <c r="D900" s="1">
        <v>4</v>
      </c>
      <c r="E900">
        <v>1</v>
      </c>
      <c r="F900">
        <v>18</v>
      </c>
    </row>
    <row r="901" spans="1:6" x14ac:dyDescent="0.25">
      <c r="A901">
        <v>206</v>
      </c>
      <c r="B901" s="1">
        <v>30</v>
      </c>
      <c r="C901" s="1">
        <v>85</v>
      </c>
      <c r="D901" s="1">
        <v>4</v>
      </c>
      <c r="E901">
        <v>2</v>
      </c>
      <c r="F901">
        <v>17</v>
      </c>
    </row>
    <row r="902" spans="1:6" x14ac:dyDescent="0.25">
      <c r="A902">
        <v>264</v>
      </c>
      <c r="B902" s="1">
        <v>39</v>
      </c>
      <c r="C902" s="1">
        <v>100</v>
      </c>
      <c r="D902" s="1">
        <v>2</v>
      </c>
      <c r="E902">
        <v>4</v>
      </c>
      <c r="F902">
        <v>20</v>
      </c>
    </row>
    <row r="903" spans="1:6" x14ac:dyDescent="0.25">
      <c r="A903">
        <v>170</v>
      </c>
      <c r="B903" s="1">
        <v>20</v>
      </c>
      <c r="C903" s="1">
        <v>100</v>
      </c>
      <c r="D903" s="1">
        <v>4</v>
      </c>
      <c r="E903">
        <v>2</v>
      </c>
      <c r="F903">
        <v>22</v>
      </c>
    </row>
    <row r="904" spans="1:6" x14ac:dyDescent="0.25">
      <c r="A904">
        <v>118</v>
      </c>
      <c r="B904" s="1">
        <v>3</v>
      </c>
      <c r="C904" s="1">
        <v>93</v>
      </c>
      <c r="D904" s="1">
        <v>3</v>
      </c>
      <c r="E904">
        <v>1</v>
      </c>
      <c r="F904">
        <v>21</v>
      </c>
    </row>
    <row r="905" spans="1:6" x14ac:dyDescent="0.25">
      <c r="A905">
        <v>188</v>
      </c>
      <c r="B905" s="1">
        <v>18</v>
      </c>
      <c r="C905" s="1">
        <v>78</v>
      </c>
      <c r="D905" s="1">
        <v>2</v>
      </c>
      <c r="E905">
        <v>1</v>
      </c>
      <c r="F905">
        <v>19</v>
      </c>
    </row>
    <row r="906" spans="1:6" x14ac:dyDescent="0.25">
      <c r="A906">
        <v>195</v>
      </c>
      <c r="B906" s="1">
        <v>22</v>
      </c>
      <c r="C906" s="1">
        <v>79</v>
      </c>
      <c r="D906" s="1">
        <v>2</v>
      </c>
      <c r="E906">
        <v>1</v>
      </c>
      <c r="F906">
        <v>15</v>
      </c>
    </row>
    <row r="907" spans="1:6" x14ac:dyDescent="0.25">
      <c r="A907">
        <v>143</v>
      </c>
      <c r="B907" s="1">
        <v>0</v>
      </c>
      <c r="C907" s="1">
        <v>81</v>
      </c>
      <c r="D907" s="1">
        <v>2</v>
      </c>
      <c r="E907">
        <v>1</v>
      </c>
      <c r="F907">
        <v>22</v>
      </c>
    </row>
    <row r="908" spans="1:6" x14ac:dyDescent="0.25">
      <c r="A908">
        <v>260</v>
      </c>
      <c r="B908" s="1">
        <v>39</v>
      </c>
      <c r="C908" s="1">
        <v>100</v>
      </c>
      <c r="D908" s="1">
        <v>3</v>
      </c>
      <c r="E908">
        <v>3</v>
      </c>
      <c r="F908">
        <v>17</v>
      </c>
    </row>
    <row r="909" spans="1:6" x14ac:dyDescent="0.25">
      <c r="A909">
        <v>177</v>
      </c>
      <c r="B909" s="1">
        <v>21</v>
      </c>
      <c r="C909" s="1">
        <v>83</v>
      </c>
      <c r="D909" s="1">
        <v>2</v>
      </c>
      <c r="E909">
        <v>2</v>
      </c>
      <c r="F909">
        <v>22</v>
      </c>
    </row>
    <row r="910" spans="1:6" x14ac:dyDescent="0.25">
      <c r="A910">
        <v>145</v>
      </c>
      <c r="B910" s="1">
        <v>21</v>
      </c>
      <c r="C910" s="1">
        <v>70</v>
      </c>
      <c r="D910" s="1">
        <v>1</v>
      </c>
      <c r="E910">
        <v>3</v>
      </c>
      <c r="F910">
        <v>16</v>
      </c>
    </row>
    <row r="911" spans="1:6" x14ac:dyDescent="0.25">
      <c r="A911">
        <v>184</v>
      </c>
      <c r="B911" s="1">
        <v>33</v>
      </c>
      <c r="C911" s="1">
        <v>80</v>
      </c>
      <c r="D911" s="1">
        <v>3</v>
      </c>
      <c r="E911">
        <v>3</v>
      </c>
      <c r="F911">
        <v>15</v>
      </c>
    </row>
    <row r="912" spans="1:6" x14ac:dyDescent="0.25">
      <c r="A912">
        <v>147</v>
      </c>
      <c r="B912" s="1">
        <v>12</v>
      </c>
      <c r="C912" s="1">
        <v>90</v>
      </c>
      <c r="D912" s="1">
        <v>3</v>
      </c>
      <c r="E912">
        <v>1</v>
      </c>
      <c r="F912">
        <v>16</v>
      </c>
    </row>
    <row r="913" spans="1:6" x14ac:dyDescent="0.25">
      <c r="A913">
        <v>127</v>
      </c>
      <c r="B913" s="1">
        <v>21</v>
      </c>
      <c r="C913" s="1">
        <v>88</v>
      </c>
      <c r="D913" s="1">
        <v>2</v>
      </c>
      <c r="E913">
        <v>3</v>
      </c>
      <c r="F913">
        <v>18</v>
      </c>
    </row>
    <row r="914" spans="1:6" x14ac:dyDescent="0.25">
      <c r="A914">
        <v>275</v>
      </c>
      <c r="B914" s="1">
        <v>27</v>
      </c>
      <c r="C914" s="1">
        <v>89</v>
      </c>
      <c r="D914" s="1">
        <v>4</v>
      </c>
      <c r="E914">
        <v>2</v>
      </c>
      <c r="F914">
        <v>16</v>
      </c>
    </row>
    <row r="915" spans="1:6" x14ac:dyDescent="0.25">
      <c r="A915">
        <v>204</v>
      </c>
      <c r="B915" s="1">
        <v>20</v>
      </c>
      <c r="C915" s="1">
        <v>93</v>
      </c>
      <c r="D915" s="1">
        <v>2</v>
      </c>
      <c r="E915">
        <v>1</v>
      </c>
      <c r="F915">
        <v>16</v>
      </c>
    </row>
    <row r="916" spans="1:6" x14ac:dyDescent="0.25">
      <c r="A916">
        <v>136</v>
      </c>
      <c r="B916" s="1">
        <v>9</v>
      </c>
      <c r="C916" s="1">
        <v>60</v>
      </c>
      <c r="D916" s="1">
        <v>2</v>
      </c>
      <c r="E916">
        <v>1</v>
      </c>
      <c r="F916">
        <v>18</v>
      </c>
    </row>
    <row r="917" spans="1:6" x14ac:dyDescent="0.25">
      <c r="A917">
        <v>235</v>
      </c>
      <c r="B917" s="1">
        <v>40</v>
      </c>
      <c r="C917" s="1">
        <v>89</v>
      </c>
      <c r="D917" s="1">
        <v>3</v>
      </c>
      <c r="E917">
        <v>4</v>
      </c>
      <c r="F917">
        <v>22</v>
      </c>
    </row>
    <row r="918" spans="1:6" x14ac:dyDescent="0.25">
      <c r="A918">
        <v>147</v>
      </c>
      <c r="B918" s="1">
        <v>14</v>
      </c>
      <c r="C918" s="1">
        <v>91</v>
      </c>
      <c r="D918" s="1">
        <v>2</v>
      </c>
      <c r="E918">
        <v>2</v>
      </c>
      <c r="F918">
        <v>18</v>
      </c>
    </row>
    <row r="919" spans="1:6" x14ac:dyDescent="0.25">
      <c r="A919">
        <v>145</v>
      </c>
      <c r="B919" s="1">
        <v>24</v>
      </c>
      <c r="C919" s="1">
        <v>75</v>
      </c>
      <c r="D919" s="1">
        <v>2</v>
      </c>
      <c r="E919">
        <v>2</v>
      </c>
      <c r="F919">
        <v>16</v>
      </c>
    </row>
    <row r="920" spans="1:6" x14ac:dyDescent="0.25">
      <c r="A920">
        <v>142</v>
      </c>
      <c r="B920" s="1">
        <v>0</v>
      </c>
      <c r="C920" s="1">
        <v>74</v>
      </c>
      <c r="D920" s="1">
        <v>1</v>
      </c>
      <c r="E920">
        <v>1</v>
      </c>
      <c r="F920">
        <v>21</v>
      </c>
    </row>
    <row r="921" spans="1:6" x14ac:dyDescent="0.25">
      <c r="A921">
        <v>272</v>
      </c>
      <c r="B921" s="1">
        <v>38</v>
      </c>
      <c r="C921" s="1">
        <v>73</v>
      </c>
      <c r="D921" s="1">
        <v>3</v>
      </c>
      <c r="E921">
        <v>4</v>
      </c>
      <c r="F921">
        <v>17</v>
      </c>
    </row>
    <row r="922" spans="1:6" x14ac:dyDescent="0.25">
      <c r="A922">
        <v>179</v>
      </c>
      <c r="B922" s="1">
        <v>30</v>
      </c>
      <c r="C922" s="1">
        <v>100</v>
      </c>
      <c r="D922" s="1">
        <v>1</v>
      </c>
      <c r="E922">
        <v>2</v>
      </c>
      <c r="F922">
        <v>17</v>
      </c>
    </row>
    <row r="923" spans="1:6" x14ac:dyDescent="0.25">
      <c r="A923">
        <v>114</v>
      </c>
      <c r="B923" s="1">
        <v>15</v>
      </c>
      <c r="C923" s="1">
        <v>74</v>
      </c>
      <c r="D923" s="1">
        <v>1</v>
      </c>
      <c r="E923">
        <v>1</v>
      </c>
      <c r="F923">
        <v>20</v>
      </c>
    </row>
    <row r="924" spans="1:6" x14ac:dyDescent="0.25">
      <c r="A924">
        <v>210</v>
      </c>
      <c r="B924" s="1">
        <v>21</v>
      </c>
      <c r="C924" s="1">
        <v>89</v>
      </c>
      <c r="D924" s="1">
        <v>1</v>
      </c>
      <c r="E924">
        <v>2</v>
      </c>
      <c r="F924">
        <v>19</v>
      </c>
    </row>
    <row r="925" spans="1:6" x14ac:dyDescent="0.25">
      <c r="A925">
        <v>167</v>
      </c>
      <c r="B925" s="1">
        <v>23</v>
      </c>
      <c r="C925" s="1">
        <v>90</v>
      </c>
      <c r="D925" s="1">
        <v>1</v>
      </c>
      <c r="E925">
        <v>1</v>
      </c>
      <c r="F925">
        <v>19</v>
      </c>
    </row>
    <row r="926" spans="1:6" x14ac:dyDescent="0.25">
      <c r="A926">
        <v>185</v>
      </c>
      <c r="B926" s="1">
        <v>40</v>
      </c>
      <c r="C926" s="1">
        <v>99</v>
      </c>
      <c r="D926" s="1">
        <v>2</v>
      </c>
      <c r="E926">
        <v>4</v>
      </c>
      <c r="F926">
        <v>18</v>
      </c>
    </row>
    <row r="927" spans="1:6" x14ac:dyDescent="0.25">
      <c r="A927">
        <v>213</v>
      </c>
      <c r="B927" s="1">
        <v>7</v>
      </c>
      <c r="C927" s="1">
        <v>85</v>
      </c>
      <c r="D927" s="1">
        <v>2</v>
      </c>
      <c r="E927">
        <v>1</v>
      </c>
      <c r="F927">
        <v>21</v>
      </c>
    </row>
    <row r="928" spans="1:6" x14ac:dyDescent="0.25">
      <c r="A928">
        <v>151</v>
      </c>
      <c r="B928" s="1">
        <v>25</v>
      </c>
      <c r="C928" s="1">
        <v>78</v>
      </c>
      <c r="D928" s="1">
        <v>3</v>
      </c>
      <c r="E928">
        <v>2</v>
      </c>
      <c r="F928">
        <v>15</v>
      </c>
    </row>
    <row r="929" spans="1:6" x14ac:dyDescent="0.25">
      <c r="A929">
        <v>128</v>
      </c>
      <c r="B929" s="1">
        <v>7</v>
      </c>
      <c r="C929" s="1">
        <v>83</v>
      </c>
      <c r="D929" s="1">
        <v>2</v>
      </c>
      <c r="E929">
        <v>1</v>
      </c>
      <c r="F929">
        <v>21</v>
      </c>
    </row>
    <row r="930" spans="1:6" x14ac:dyDescent="0.25">
      <c r="A930">
        <v>134</v>
      </c>
      <c r="B930" s="1">
        <v>16</v>
      </c>
      <c r="C930" s="1">
        <v>94</v>
      </c>
      <c r="D930" s="1">
        <v>1</v>
      </c>
      <c r="E930">
        <v>1</v>
      </c>
      <c r="F930">
        <v>16</v>
      </c>
    </row>
    <row r="931" spans="1:6" x14ac:dyDescent="0.25">
      <c r="A931">
        <v>135</v>
      </c>
      <c r="B931" s="1">
        <v>14</v>
      </c>
      <c r="C931" s="1">
        <v>80</v>
      </c>
      <c r="D931" s="1">
        <v>2</v>
      </c>
      <c r="E931">
        <v>1</v>
      </c>
      <c r="F931">
        <v>22</v>
      </c>
    </row>
    <row r="932" spans="1:6" x14ac:dyDescent="0.25">
      <c r="A932">
        <v>101</v>
      </c>
      <c r="B932" s="1">
        <v>10</v>
      </c>
      <c r="C932" s="1">
        <v>71</v>
      </c>
      <c r="D932" s="1">
        <v>2</v>
      </c>
      <c r="E932">
        <v>1</v>
      </c>
      <c r="F932">
        <v>18</v>
      </c>
    </row>
    <row r="933" spans="1:6" x14ac:dyDescent="0.25">
      <c r="A933">
        <v>203</v>
      </c>
      <c r="B933" s="1">
        <v>22</v>
      </c>
      <c r="C933" s="1">
        <v>72</v>
      </c>
      <c r="D933" s="1">
        <v>2</v>
      </c>
      <c r="E933">
        <v>2</v>
      </c>
      <c r="F933">
        <v>22</v>
      </c>
    </row>
    <row r="934" spans="1:6" x14ac:dyDescent="0.25">
      <c r="A934">
        <v>193</v>
      </c>
      <c r="B934" s="1">
        <v>11</v>
      </c>
      <c r="C934" s="1">
        <v>74</v>
      </c>
      <c r="D934" s="1">
        <v>3</v>
      </c>
      <c r="E934">
        <v>1</v>
      </c>
      <c r="F934">
        <v>18</v>
      </c>
    </row>
    <row r="935" spans="1:6" x14ac:dyDescent="0.25">
      <c r="A935">
        <v>230</v>
      </c>
      <c r="B935" s="1">
        <v>34</v>
      </c>
      <c r="C935" s="1">
        <v>96</v>
      </c>
      <c r="D935" s="1">
        <v>3</v>
      </c>
      <c r="E935">
        <v>2</v>
      </c>
      <c r="F935">
        <v>22</v>
      </c>
    </row>
    <row r="936" spans="1:6" x14ac:dyDescent="0.25">
      <c r="A936">
        <v>138</v>
      </c>
      <c r="B936" s="1">
        <v>0</v>
      </c>
      <c r="C936" s="1">
        <v>79</v>
      </c>
      <c r="D936" s="1">
        <v>3</v>
      </c>
      <c r="E936">
        <v>1</v>
      </c>
      <c r="F936">
        <v>18</v>
      </c>
    </row>
    <row r="937" spans="1:6" x14ac:dyDescent="0.25">
      <c r="A937">
        <v>170</v>
      </c>
      <c r="B937" s="1">
        <v>24</v>
      </c>
      <c r="C937" s="1">
        <v>78</v>
      </c>
      <c r="D937" s="1">
        <v>1</v>
      </c>
      <c r="E937">
        <v>4</v>
      </c>
      <c r="F937">
        <v>22</v>
      </c>
    </row>
    <row r="938" spans="1:6" x14ac:dyDescent="0.25">
      <c r="A938">
        <v>141</v>
      </c>
      <c r="B938" s="1">
        <v>14</v>
      </c>
      <c r="C938" s="1">
        <v>75</v>
      </c>
      <c r="D938" s="1">
        <v>2</v>
      </c>
      <c r="E938">
        <v>1</v>
      </c>
      <c r="F938">
        <v>17</v>
      </c>
    </row>
    <row r="939" spans="1:6" x14ac:dyDescent="0.25">
      <c r="A939">
        <v>235</v>
      </c>
      <c r="B939" s="1">
        <v>14</v>
      </c>
      <c r="C939" s="1">
        <v>89</v>
      </c>
      <c r="D939" s="1">
        <v>4</v>
      </c>
      <c r="E939">
        <v>2</v>
      </c>
      <c r="F939">
        <v>15</v>
      </c>
    </row>
    <row r="940" spans="1:6" x14ac:dyDescent="0.25">
      <c r="A940">
        <v>106</v>
      </c>
      <c r="B940" s="1">
        <v>16</v>
      </c>
      <c r="C940" s="1">
        <v>78</v>
      </c>
      <c r="D940" s="1">
        <v>3</v>
      </c>
      <c r="E940">
        <v>1</v>
      </c>
      <c r="F940">
        <v>17</v>
      </c>
    </row>
    <row r="941" spans="1:6" x14ac:dyDescent="0.25">
      <c r="A941">
        <v>143</v>
      </c>
      <c r="B941" s="1">
        <v>3</v>
      </c>
      <c r="C941" s="1">
        <v>80</v>
      </c>
      <c r="D941" s="1">
        <v>3</v>
      </c>
      <c r="E941">
        <v>1</v>
      </c>
      <c r="F941">
        <v>21</v>
      </c>
    </row>
    <row r="942" spans="1:6" x14ac:dyDescent="0.25">
      <c r="A942">
        <v>291</v>
      </c>
      <c r="B942" s="1">
        <v>30</v>
      </c>
      <c r="C942" s="1">
        <v>100</v>
      </c>
      <c r="D942" s="1">
        <v>4</v>
      </c>
      <c r="E942">
        <v>2</v>
      </c>
      <c r="F942">
        <v>19</v>
      </c>
    </row>
    <row r="943" spans="1:6" x14ac:dyDescent="0.25">
      <c r="A943">
        <v>212</v>
      </c>
      <c r="B943" s="1">
        <v>10</v>
      </c>
      <c r="C943" s="1">
        <v>100</v>
      </c>
      <c r="D943" s="1">
        <v>4</v>
      </c>
      <c r="E943">
        <v>1</v>
      </c>
      <c r="F943">
        <v>21</v>
      </c>
    </row>
    <row r="944" spans="1:6" x14ac:dyDescent="0.25">
      <c r="A944">
        <v>120</v>
      </c>
      <c r="B944" s="1">
        <v>19</v>
      </c>
      <c r="C944" s="1">
        <v>66</v>
      </c>
      <c r="D944" s="1">
        <v>4</v>
      </c>
      <c r="E944">
        <v>3</v>
      </c>
      <c r="F944">
        <v>18</v>
      </c>
    </row>
    <row r="945" spans="1:6" x14ac:dyDescent="0.25">
      <c r="A945">
        <v>108</v>
      </c>
      <c r="B945" s="1">
        <v>6</v>
      </c>
      <c r="C945" s="1">
        <v>83</v>
      </c>
      <c r="D945" s="1">
        <v>2</v>
      </c>
      <c r="E945">
        <v>1</v>
      </c>
      <c r="F945">
        <v>17</v>
      </c>
    </row>
    <row r="946" spans="1:6" x14ac:dyDescent="0.25">
      <c r="A946">
        <v>114</v>
      </c>
      <c r="B946" s="1">
        <v>11</v>
      </c>
      <c r="C946" s="1">
        <v>73</v>
      </c>
      <c r="D946" s="1">
        <v>1</v>
      </c>
      <c r="E946">
        <v>1</v>
      </c>
      <c r="F946">
        <v>18</v>
      </c>
    </row>
    <row r="947" spans="1:6" x14ac:dyDescent="0.25">
      <c r="A947">
        <v>141</v>
      </c>
      <c r="B947" s="1">
        <v>19</v>
      </c>
      <c r="C947" s="1">
        <v>80</v>
      </c>
      <c r="D947" s="1">
        <v>2</v>
      </c>
      <c r="E947">
        <v>1</v>
      </c>
      <c r="F947">
        <v>15</v>
      </c>
    </row>
    <row r="948" spans="1:6" x14ac:dyDescent="0.25">
      <c r="A948">
        <v>179</v>
      </c>
      <c r="B948" s="1">
        <v>13</v>
      </c>
      <c r="C948" s="1">
        <v>88</v>
      </c>
      <c r="D948" s="1">
        <v>5</v>
      </c>
      <c r="E948">
        <v>1</v>
      </c>
      <c r="F948">
        <v>21</v>
      </c>
    </row>
    <row r="949" spans="1:6" x14ac:dyDescent="0.25">
      <c r="A949">
        <v>190</v>
      </c>
      <c r="B949" s="1">
        <v>20</v>
      </c>
      <c r="C949" s="1">
        <v>83</v>
      </c>
      <c r="D949" s="1">
        <v>1</v>
      </c>
      <c r="E949">
        <v>2</v>
      </c>
      <c r="F949">
        <v>16</v>
      </c>
    </row>
    <row r="950" spans="1:6" x14ac:dyDescent="0.25">
      <c r="A950">
        <v>149</v>
      </c>
      <c r="B950" s="1">
        <v>4</v>
      </c>
      <c r="C950" s="1">
        <v>85</v>
      </c>
      <c r="D950" s="1">
        <v>2</v>
      </c>
      <c r="E950">
        <v>1</v>
      </c>
      <c r="F950">
        <v>17</v>
      </c>
    </row>
    <row r="951" spans="1:6" x14ac:dyDescent="0.25">
      <c r="A951">
        <v>199</v>
      </c>
      <c r="B951" s="1">
        <v>27</v>
      </c>
      <c r="C951" s="1">
        <v>92</v>
      </c>
      <c r="D951" s="1">
        <v>1</v>
      </c>
      <c r="E951">
        <v>2</v>
      </c>
      <c r="F951">
        <v>15</v>
      </c>
    </row>
    <row r="952" spans="1:6" x14ac:dyDescent="0.25">
      <c r="A952">
        <v>173</v>
      </c>
      <c r="B952" s="1">
        <v>35</v>
      </c>
      <c r="C952" s="1">
        <v>87</v>
      </c>
      <c r="D952" s="1">
        <v>3</v>
      </c>
      <c r="E952">
        <v>3</v>
      </c>
      <c r="F952">
        <v>16</v>
      </c>
    </row>
    <row r="953" spans="1:6" x14ac:dyDescent="0.25">
      <c r="A953">
        <v>118</v>
      </c>
      <c r="B953" s="1">
        <v>40</v>
      </c>
      <c r="C953" s="1">
        <v>75</v>
      </c>
      <c r="D953" s="1">
        <v>1</v>
      </c>
      <c r="E953">
        <v>5</v>
      </c>
      <c r="F953">
        <v>18</v>
      </c>
    </row>
    <row r="954" spans="1:6" x14ac:dyDescent="0.25">
      <c r="A954">
        <v>196</v>
      </c>
      <c r="B954" s="1">
        <v>22</v>
      </c>
      <c r="C954" s="1">
        <v>80</v>
      </c>
      <c r="D954" s="1">
        <v>3</v>
      </c>
      <c r="E954">
        <v>2</v>
      </c>
      <c r="F954">
        <v>20</v>
      </c>
    </row>
    <row r="955" spans="1:6" x14ac:dyDescent="0.25">
      <c r="A955">
        <v>168</v>
      </c>
      <c r="B955" s="1">
        <v>26</v>
      </c>
      <c r="C955" s="1">
        <v>70</v>
      </c>
      <c r="D955" s="1">
        <v>1</v>
      </c>
      <c r="E955">
        <v>1</v>
      </c>
      <c r="F955">
        <v>22</v>
      </c>
    </row>
    <row r="956" spans="1:6" x14ac:dyDescent="0.25">
      <c r="A956">
        <v>234</v>
      </c>
      <c r="B956" s="1">
        <v>8</v>
      </c>
      <c r="C956" s="1">
        <v>80</v>
      </c>
      <c r="D956" s="1">
        <v>3</v>
      </c>
      <c r="E956">
        <v>2</v>
      </c>
      <c r="F956">
        <v>15</v>
      </c>
    </row>
    <row r="957" spans="1:6" x14ac:dyDescent="0.25">
      <c r="A957">
        <v>132</v>
      </c>
      <c r="B957" s="1">
        <v>30</v>
      </c>
      <c r="C957" s="1">
        <v>100</v>
      </c>
      <c r="D957" s="1">
        <v>3</v>
      </c>
      <c r="E957">
        <v>3</v>
      </c>
      <c r="F957">
        <v>22</v>
      </c>
    </row>
    <row r="958" spans="1:6" x14ac:dyDescent="0.25">
      <c r="A958">
        <v>216</v>
      </c>
      <c r="B958" s="1">
        <v>30</v>
      </c>
      <c r="C958" s="1">
        <v>79</v>
      </c>
      <c r="D958" s="1">
        <v>2</v>
      </c>
      <c r="E958">
        <v>2</v>
      </c>
      <c r="F958">
        <v>19</v>
      </c>
    </row>
    <row r="959" spans="1:6" x14ac:dyDescent="0.25">
      <c r="A959">
        <v>236</v>
      </c>
      <c r="B959" s="1">
        <v>20</v>
      </c>
      <c r="C959" s="1">
        <v>77</v>
      </c>
      <c r="D959" s="1">
        <v>3</v>
      </c>
      <c r="E959">
        <v>2</v>
      </c>
      <c r="F959">
        <v>21</v>
      </c>
    </row>
    <row r="960" spans="1:6" x14ac:dyDescent="0.25">
      <c r="A960">
        <v>191</v>
      </c>
      <c r="B960" s="1">
        <v>32</v>
      </c>
      <c r="C960" s="1">
        <v>88</v>
      </c>
      <c r="D960" s="1">
        <v>2</v>
      </c>
      <c r="E960">
        <v>1</v>
      </c>
      <c r="F960">
        <v>20</v>
      </c>
    </row>
    <row r="961" spans="1:6" x14ac:dyDescent="0.25">
      <c r="A961">
        <v>210</v>
      </c>
      <c r="B961" s="1">
        <v>20</v>
      </c>
      <c r="C961" s="1">
        <v>85</v>
      </c>
      <c r="D961" s="1">
        <v>3</v>
      </c>
      <c r="E961">
        <v>1</v>
      </c>
      <c r="F961">
        <v>16</v>
      </c>
    </row>
    <row r="962" spans="1:6" x14ac:dyDescent="0.25">
      <c r="A962">
        <v>213</v>
      </c>
      <c r="B962" s="1">
        <v>19</v>
      </c>
      <c r="C962" s="1">
        <v>85</v>
      </c>
      <c r="D962" s="1">
        <v>3</v>
      </c>
      <c r="E962">
        <v>2</v>
      </c>
      <c r="F962">
        <v>16</v>
      </c>
    </row>
    <row r="963" spans="1:6" x14ac:dyDescent="0.25">
      <c r="A963">
        <v>156</v>
      </c>
      <c r="B963" s="1">
        <v>22</v>
      </c>
      <c r="C963" s="1">
        <v>97</v>
      </c>
      <c r="D963" s="1">
        <v>3</v>
      </c>
      <c r="E963">
        <v>3</v>
      </c>
      <c r="F963">
        <v>18</v>
      </c>
    </row>
    <row r="964" spans="1:6" x14ac:dyDescent="0.25">
      <c r="A964">
        <v>101</v>
      </c>
      <c r="B964" s="1">
        <v>4</v>
      </c>
      <c r="C964" s="1">
        <v>85</v>
      </c>
      <c r="D964" s="1">
        <v>3</v>
      </c>
      <c r="E964">
        <v>1</v>
      </c>
      <c r="F964">
        <v>19</v>
      </c>
    </row>
    <row r="965" spans="1:6" x14ac:dyDescent="0.25">
      <c r="A965">
        <v>206</v>
      </c>
      <c r="B965" s="1">
        <v>31</v>
      </c>
      <c r="C965" s="1">
        <v>81</v>
      </c>
      <c r="D965" s="1">
        <v>2</v>
      </c>
      <c r="E965">
        <v>2</v>
      </c>
      <c r="F965">
        <v>17</v>
      </c>
    </row>
    <row r="966" spans="1:6" x14ac:dyDescent="0.25">
      <c r="A966">
        <v>166</v>
      </c>
      <c r="B966" s="1">
        <v>9</v>
      </c>
      <c r="C966" s="1">
        <v>80</v>
      </c>
      <c r="D966" s="1">
        <v>2</v>
      </c>
      <c r="E966">
        <v>1</v>
      </c>
      <c r="F966">
        <v>15</v>
      </c>
    </row>
    <row r="967" spans="1:6" x14ac:dyDescent="0.25">
      <c r="A967">
        <v>138</v>
      </c>
      <c r="B967" s="1">
        <v>7</v>
      </c>
      <c r="C967" s="1">
        <v>77</v>
      </c>
      <c r="D967" s="1">
        <v>3</v>
      </c>
      <c r="E967">
        <v>1</v>
      </c>
      <c r="F967">
        <v>20</v>
      </c>
    </row>
    <row r="968" spans="1:6" x14ac:dyDescent="0.25">
      <c r="A968">
        <v>174</v>
      </c>
      <c r="B968" s="1">
        <v>11</v>
      </c>
      <c r="C968" s="1">
        <v>93</v>
      </c>
      <c r="D968" s="1">
        <v>1</v>
      </c>
      <c r="E968">
        <v>1</v>
      </c>
      <c r="F968">
        <v>22</v>
      </c>
    </row>
    <row r="969" spans="1:6" x14ac:dyDescent="0.25">
      <c r="A969">
        <v>159</v>
      </c>
      <c r="B969" s="1">
        <v>25</v>
      </c>
      <c r="C969" s="1">
        <v>80</v>
      </c>
      <c r="D969" s="1">
        <v>1</v>
      </c>
      <c r="E969">
        <v>2</v>
      </c>
      <c r="F969">
        <v>21</v>
      </c>
    </row>
    <row r="970" spans="1:6" x14ac:dyDescent="0.25">
      <c r="A970">
        <v>167</v>
      </c>
      <c r="B970" s="1">
        <v>13</v>
      </c>
      <c r="C970" s="1">
        <v>67</v>
      </c>
      <c r="D970" s="1">
        <v>3</v>
      </c>
      <c r="E970">
        <v>1</v>
      </c>
      <c r="F970">
        <v>21</v>
      </c>
    </row>
    <row r="971" spans="1:6" x14ac:dyDescent="0.25">
      <c r="A971">
        <v>141</v>
      </c>
      <c r="B971" s="1">
        <v>5</v>
      </c>
      <c r="C971" s="1">
        <v>82</v>
      </c>
      <c r="D971" s="1">
        <v>3</v>
      </c>
      <c r="E971">
        <v>1</v>
      </c>
      <c r="F971">
        <v>18</v>
      </c>
    </row>
    <row r="972" spans="1:6" x14ac:dyDescent="0.25">
      <c r="A972">
        <v>135</v>
      </c>
      <c r="B972" s="1">
        <v>11</v>
      </c>
      <c r="C972" s="1">
        <v>67</v>
      </c>
      <c r="D972" s="1">
        <v>2</v>
      </c>
      <c r="E972">
        <v>2</v>
      </c>
      <c r="F972">
        <v>19</v>
      </c>
    </row>
    <row r="973" spans="1:6" x14ac:dyDescent="0.25">
      <c r="A973">
        <v>232</v>
      </c>
      <c r="B973" s="1">
        <v>24</v>
      </c>
      <c r="C973" s="1">
        <v>100</v>
      </c>
      <c r="D973" s="1">
        <v>2</v>
      </c>
      <c r="E973">
        <v>1</v>
      </c>
      <c r="F973">
        <v>22</v>
      </c>
    </row>
    <row r="974" spans="1:6" x14ac:dyDescent="0.25">
      <c r="A974">
        <v>172</v>
      </c>
      <c r="B974" s="1">
        <v>9</v>
      </c>
      <c r="C974" s="1">
        <v>75</v>
      </c>
      <c r="D974" s="1">
        <v>2</v>
      </c>
      <c r="E974">
        <v>2</v>
      </c>
      <c r="F974">
        <v>16</v>
      </c>
    </row>
    <row r="975" spans="1:6" x14ac:dyDescent="0.25">
      <c r="A975">
        <v>169</v>
      </c>
      <c r="B975" s="1">
        <v>9</v>
      </c>
      <c r="C975" s="1">
        <v>82</v>
      </c>
      <c r="D975" s="1">
        <v>2</v>
      </c>
      <c r="E975">
        <v>1</v>
      </c>
      <c r="F975">
        <v>16</v>
      </c>
    </row>
    <row r="976" spans="1:6" x14ac:dyDescent="0.25">
      <c r="A976">
        <v>167</v>
      </c>
      <c r="B976" s="1">
        <v>38</v>
      </c>
      <c r="C976" s="1">
        <v>86</v>
      </c>
      <c r="D976" s="1">
        <v>3</v>
      </c>
      <c r="E976">
        <v>4</v>
      </c>
      <c r="F976">
        <v>20</v>
      </c>
    </row>
    <row r="977" spans="1:6" x14ac:dyDescent="0.25">
      <c r="A977">
        <v>159</v>
      </c>
      <c r="B977" s="1">
        <v>11</v>
      </c>
      <c r="C977" s="1">
        <v>81</v>
      </c>
      <c r="D977" s="1">
        <v>1</v>
      </c>
      <c r="E977">
        <v>1</v>
      </c>
      <c r="F977">
        <v>21</v>
      </c>
    </row>
    <row r="978" spans="1:6" x14ac:dyDescent="0.25">
      <c r="A978">
        <v>204</v>
      </c>
      <c r="B978" s="1">
        <v>19</v>
      </c>
      <c r="C978" s="1">
        <v>83</v>
      </c>
      <c r="D978" s="1">
        <v>2</v>
      </c>
      <c r="E978">
        <v>2</v>
      </c>
      <c r="F978">
        <v>16</v>
      </c>
    </row>
    <row r="979" spans="1:6" x14ac:dyDescent="0.25">
      <c r="A979">
        <v>231</v>
      </c>
      <c r="B979" s="1">
        <v>21</v>
      </c>
      <c r="C979" s="1">
        <v>92</v>
      </c>
      <c r="D979" s="1">
        <v>2</v>
      </c>
      <c r="E979">
        <v>4</v>
      </c>
      <c r="F979">
        <v>19</v>
      </c>
    </row>
    <row r="980" spans="1:6" x14ac:dyDescent="0.25">
      <c r="A980">
        <v>171</v>
      </c>
      <c r="B980" s="1">
        <v>16</v>
      </c>
      <c r="C980" s="1">
        <v>99</v>
      </c>
      <c r="D980" s="1">
        <v>1</v>
      </c>
      <c r="E980">
        <v>1</v>
      </c>
      <c r="F980">
        <v>21</v>
      </c>
    </row>
    <row r="981" spans="1:6" x14ac:dyDescent="0.25">
      <c r="A981">
        <v>143</v>
      </c>
      <c r="B981" s="1">
        <v>23</v>
      </c>
      <c r="C981" s="1">
        <v>90</v>
      </c>
      <c r="D981" s="1">
        <v>3</v>
      </c>
      <c r="E981">
        <v>2</v>
      </c>
      <c r="F981">
        <v>19</v>
      </c>
    </row>
    <row r="982" spans="1:6" x14ac:dyDescent="0.25">
      <c r="A982">
        <v>102</v>
      </c>
      <c r="B982" s="1">
        <v>22</v>
      </c>
      <c r="C982" s="1">
        <v>94</v>
      </c>
      <c r="D982" s="1">
        <v>2</v>
      </c>
      <c r="E982">
        <v>1</v>
      </c>
      <c r="F982">
        <v>17</v>
      </c>
    </row>
    <row r="983" spans="1:6" x14ac:dyDescent="0.25">
      <c r="A983">
        <v>201</v>
      </c>
      <c r="B983" s="1">
        <v>19</v>
      </c>
      <c r="C983" s="1">
        <v>76</v>
      </c>
      <c r="D983" s="1">
        <v>3</v>
      </c>
      <c r="E983">
        <v>1</v>
      </c>
      <c r="F983">
        <v>15</v>
      </c>
    </row>
    <row r="984" spans="1:6" x14ac:dyDescent="0.25">
      <c r="A984">
        <v>101</v>
      </c>
      <c r="B984" s="1">
        <v>2</v>
      </c>
      <c r="C984" s="1">
        <v>83</v>
      </c>
      <c r="D984" s="1">
        <v>1</v>
      </c>
      <c r="E984">
        <v>1</v>
      </c>
      <c r="F984">
        <v>16</v>
      </c>
    </row>
    <row r="985" spans="1:6" x14ac:dyDescent="0.25">
      <c r="A985">
        <v>134</v>
      </c>
      <c r="B985" s="1">
        <v>28</v>
      </c>
      <c r="C985" s="1">
        <v>83</v>
      </c>
      <c r="D985" s="1">
        <v>2</v>
      </c>
      <c r="E985">
        <v>2</v>
      </c>
      <c r="F985">
        <v>17</v>
      </c>
    </row>
    <row r="986" spans="1:6" x14ac:dyDescent="0.25">
      <c r="A986">
        <v>129</v>
      </c>
      <c r="B986" s="1">
        <v>15</v>
      </c>
      <c r="C986" s="1">
        <v>85</v>
      </c>
      <c r="D986" s="1">
        <v>3</v>
      </c>
      <c r="E986">
        <v>1</v>
      </c>
      <c r="F986">
        <v>19</v>
      </c>
    </row>
    <row r="987" spans="1:6" x14ac:dyDescent="0.25">
      <c r="A987">
        <v>121</v>
      </c>
      <c r="B987" s="1">
        <v>31</v>
      </c>
      <c r="C987" s="1">
        <v>94</v>
      </c>
      <c r="D987" s="1">
        <v>5</v>
      </c>
      <c r="E987">
        <v>4</v>
      </c>
      <c r="F987">
        <v>17</v>
      </c>
    </row>
    <row r="988" spans="1:6" x14ac:dyDescent="0.25">
      <c r="A988">
        <v>135</v>
      </c>
      <c r="B988" s="1">
        <v>0</v>
      </c>
      <c r="C988" s="1">
        <v>80</v>
      </c>
      <c r="D988" s="1">
        <v>1</v>
      </c>
      <c r="E988">
        <v>1</v>
      </c>
      <c r="F988">
        <v>21</v>
      </c>
    </row>
    <row r="989" spans="1:6" x14ac:dyDescent="0.25">
      <c r="A989">
        <v>192</v>
      </c>
      <c r="B989" s="1">
        <v>23</v>
      </c>
      <c r="C989" s="1">
        <v>82</v>
      </c>
      <c r="D989" s="1">
        <v>2</v>
      </c>
      <c r="E989">
        <v>1</v>
      </c>
      <c r="F989">
        <v>16</v>
      </c>
    </row>
    <row r="990" spans="1:6" x14ac:dyDescent="0.25">
      <c r="A990">
        <v>154</v>
      </c>
      <c r="B990" s="1">
        <v>35</v>
      </c>
      <c r="C990" s="1">
        <v>88</v>
      </c>
      <c r="D990" s="1">
        <v>3</v>
      </c>
      <c r="E990">
        <v>4</v>
      </c>
      <c r="F990">
        <v>21</v>
      </c>
    </row>
    <row r="991" spans="1:6" x14ac:dyDescent="0.25">
      <c r="A991">
        <v>161</v>
      </c>
      <c r="B991" s="1">
        <v>15</v>
      </c>
      <c r="C991" s="1">
        <v>67</v>
      </c>
      <c r="D991" s="1">
        <v>2</v>
      </c>
      <c r="E991">
        <v>1</v>
      </c>
      <c r="F991">
        <v>22</v>
      </c>
    </row>
    <row r="992" spans="1:6" x14ac:dyDescent="0.25">
      <c r="A992">
        <v>154</v>
      </c>
      <c r="B992" s="1">
        <v>16</v>
      </c>
      <c r="C992" s="1">
        <v>81</v>
      </c>
      <c r="D992" s="1">
        <v>3</v>
      </c>
      <c r="E992">
        <v>2</v>
      </c>
      <c r="F992">
        <v>15</v>
      </c>
    </row>
    <row r="993" spans="1:6" x14ac:dyDescent="0.25">
      <c r="A993">
        <v>116</v>
      </c>
      <c r="B993" s="1">
        <v>17</v>
      </c>
      <c r="C993" s="1">
        <v>79</v>
      </c>
      <c r="D993" s="1">
        <v>1</v>
      </c>
      <c r="E993">
        <v>1</v>
      </c>
      <c r="F993">
        <v>22</v>
      </c>
    </row>
    <row r="994" spans="1:6" x14ac:dyDescent="0.25">
      <c r="A994">
        <v>107</v>
      </c>
      <c r="B994" s="1">
        <v>9</v>
      </c>
      <c r="C994" s="1">
        <v>71</v>
      </c>
      <c r="D994" s="1">
        <v>2</v>
      </c>
      <c r="E994">
        <v>1</v>
      </c>
      <c r="F994">
        <v>17</v>
      </c>
    </row>
    <row r="995" spans="1:6" x14ac:dyDescent="0.25">
      <c r="A995">
        <v>115</v>
      </c>
      <c r="B995" s="1">
        <v>12</v>
      </c>
      <c r="C995" s="1">
        <v>91</v>
      </c>
      <c r="D995" s="1">
        <v>2</v>
      </c>
      <c r="E995">
        <v>2</v>
      </c>
      <c r="F995">
        <v>19</v>
      </c>
    </row>
    <row r="996" spans="1:6" x14ac:dyDescent="0.25">
      <c r="A996">
        <v>122</v>
      </c>
      <c r="B996" s="1">
        <v>12</v>
      </c>
      <c r="C996" s="1">
        <v>71</v>
      </c>
      <c r="D996" s="1">
        <v>3</v>
      </c>
      <c r="E996">
        <v>1</v>
      </c>
      <c r="F996">
        <v>18</v>
      </c>
    </row>
    <row r="997" spans="1:6" x14ac:dyDescent="0.25">
      <c r="A997">
        <v>104</v>
      </c>
      <c r="B997" s="1">
        <v>8</v>
      </c>
      <c r="C997" s="1">
        <v>79</v>
      </c>
      <c r="D997" s="1">
        <v>1</v>
      </c>
      <c r="E997">
        <v>1</v>
      </c>
      <c r="F997">
        <v>22</v>
      </c>
    </row>
    <row r="998" spans="1:6" x14ac:dyDescent="0.25">
      <c r="A998">
        <v>164</v>
      </c>
      <c r="B998" s="1">
        <v>30</v>
      </c>
      <c r="C998" s="1">
        <v>86</v>
      </c>
      <c r="D998" s="1">
        <v>2</v>
      </c>
      <c r="E998">
        <v>1</v>
      </c>
      <c r="F998">
        <v>20</v>
      </c>
    </row>
    <row r="999" spans="1:6" x14ac:dyDescent="0.25">
      <c r="A999">
        <v>120</v>
      </c>
      <c r="B999" s="1">
        <v>19</v>
      </c>
      <c r="C999" s="1">
        <v>94</v>
      </c>
      <c r="D999" s="1">
        <v>3</v>
      </c>
      <c r="E999">
        <v>1</v>
      </c>
      <c r="F999">
        <v>18</v>
      </c>
    </row>
    <row r="1000" spans="1:6" x14ac:dyDescent="0.25">
      <c r="A1000">
        <v>221</v>
      </c>
      <c r="B1000" s="1">
        <v>26</v>
      </c>
      <c r="C1000" s="1">
        <v>87</v>
      </c>
      <c r="D1000" s="1">
        <v>2</v>
      </c>
      <c r="E1000">
        <v>2</v>
      </c>
      <c r="F1000">
        <v>17</v>
      </c>
    </row>
    <row r="1001" spans="1:6" x14ac:dyDescent="0.25">
      <c r="A1001">
        <v>238</v>
      </c>
      <c r="B1001" s="1">
        <v>32</v>
      </c>
      <c r="C1001" s="1">
        <v>97</v>
      </c>
      <c r="D1001" s="1">
        <v>3</v>
      </c>
      <c r="E1001">
        <v>2</v>
      </c>
      <c r="F1001">
        <v>19</v>
      </c>
    </row>
    <row r="1002" spans="1:6" x14ac:dyDescent="0.25">
      <c r="A1002">
        <v>115</v>
      </c>
      <c r="B1002" s="1">
        <v>12</v>
      </c>
      <c r="C1002" s="1">
        <v>87</v>
      </c>
      <c r="D1002" s="1">
        <v>1</v>
      </c>
      <c r="E1002">
        <v>1</v>
      </c>
      <c r="F1002">
        <v>17</v>
      </c>
    </row>
    <row r="1003" spans="1:6" x14ac:dyDescent="0.25">
      <c r="A1003">
        <v>197</v>
      </c>
      <c r="B1003" s="1">
        <v>14</v>
      </c>
      <c r="C1003" s="1">
        <v>87</v>
      </c>
      <c r="D1003" s="1">
        <v>2</v>
      </c>
      <c r="E1003">
        <v>1</v>
      </c>
      <c r="F1003">
        <v>22</v>
      </c>
    </row>
    <row r="1004" spans="1:6" x14ac:dyDescent="0.25">
      <c r="A1004">
        <v>235</v>
      </c>
      <c r="B1004" s="1">
        <v>19</v>
      </c>
      <c r="C1004" s="1">
        <v>78</v>
      </c>
      <c r="D1004" s="1">
        <v>3</v>
      </c>
      <c r="E1004">
        <v>1</v>
      </c>
      <c r="F1004">
        <v>17</v>
      </c>
    </row>
    <row r="1005" spans="1:6" x14ac:dyDescent="0.25">
      <c r="A1005">
        <v>165</v>
      </c>
      <c r="B1005" s="1">
        <v>19</v>
      </c>
      <c r="C1005" s="1">
        <v>70</v>
      </c>
      <c r="D1005" s="1">
        <v>1</v>
      </c>
      <c r="E1005">
        <v>2</v>
      </c>
      <c r="F1005">
        <v>18</v>
      </c>
    </row>
    <row r="1006" spans="1:6" x14ac:dyDescent="0.25">
      <c r="A1006">
        <v>101</v>
      </c>
      <c r="B1006" s="1">
        <v>4</v>
      </c>
      <c r="C1006" s="1">
        <v>81</v>
      </c>
      <c r="D1006" s="1">
        <v>2</v>
      </c>
      <c r="E1006">
        <v>1</v>
      </c>
      <c r="F1006">
        <v>20</v>
      </c>
    </row>
    <row r="1007" spans="1:6" x14ac:dyDescent="0.25">
      <c r="A1007">
        <v>172</v>
      </c>
      <c r="B1007" s="1">
        <v>15</v>
      </c>
      <c r="C1007" s="1">
        <v>79</v>
      </c>
      <c r="D1007" s="1">
        <v>3</v>
      </c>
      <c r="E1007">
        <v>3</v>
      </c>
      <c r="F1007">
        <v>21</v>
      </c>
    </row>
    <row r="1008" spans="1:6" x14ac:dyDescent="0.25">
      <c r="A1008">
        <v>166</v>
      </c>
      <c r="B1008" s="1">
        <v>14</v>
      </c>
      <c r="C1008" s="1">
        <v>93</v>
      </c>
      <c r="D1008" s="1">
        <v>2</v>
      </c>
      <c r="E1008">
        <v>1</v>
      </c>
      <c r="F1008">
        <v>17</v>
      </c>
    </row>
    <row r="1009" spans="1:6" x14ac:dyDescent="0.25">
      <c r="A1009">
        <v>122</v>
      </c>
      <c r="B1009" s="1">
        <v>35</v>
      </c>
      <c r="C1009" s="1">
        <v>88</v>
      </c>
      <c r="D1009" s="1">
        <v>3</v>
      </c>
      <c r="E1009">
        <v>2</v>
      </c>
      <c r="F1009">
        <v>20</v>
      </c>
    </row>
    <row r="1010" spans="1:6" x14ac:dyDescent="0.25">
      <c r="A1010">
        <v>181</v>
      </c>
      <c r="B1010" s="1">
        <v>0</v>
      </c>
      <c r="C1010" s="1">
        <v>83</v>
      </c>
      <c r="D1010" s="1">
        <v>3</v>
      </c>
      <c r="E1010">
        <v>1</v>
      </c>
      <c r="F1010">
        <v>21</v>
      </c>
    </row>
    <row r="1011" spans="1:6" x14ac:dyDescent="0.25">
      <c r="A1011">
        <v>134</v>
      </c>
      <c r="B1011" s="1">
        <v>15</v>
      </c>
      <c r="C1011" s="1">
        <v>71</v>
      </c>
      <c r="D1011" s="1">
        <v>3</v>
      </c>
      <c r="E1011">
        <v>1</v>
      </c>
      <c r="F1011">
        <v>18</v>
      </c>
    </row>
    <row r="1012" spans="1:6" x14ac:dyDescent="0.25">
      <c r="A1012">
        <v>114</v>
      </c>
      <c r="B1012" s="1">
        <v>30</v>
      </c>
      <c r="C1012" s="1">
        <v>85</v>
      </c>
      <c r="D1012" s="1">
        <v>3</v>
      </c>
      <c r="E1012">
        <v>2</v>
      </c>
      <c r="F1012">
        <v>20</v>
      </c>
    </row>
    <row r="1013" spans="1:6" x14ac:dyDescent="0.25">
      <c r="A1013">
        <v>111</v>
      </c>
      <c r="B1013" s="1">
        <v>15</v>
      </c>
      <c r="C1013" s="1">
        <v>71</v>
      </c>
      <c r="D1013" s="1">
        <v>2</v>
      </c>
      <c r="E1013">
        <v>1</v>
      </c>
      <c r="F1013">
        <v>21</v>
      </c>
    </row>
    <row r="1014" spans="1:6" x14ac:dyDescent="0.25">
      <c r="A1014">
        <v>141</v>
      </c>
      <c r="B1014" s="1">
        <v>24</v>
      </c>
      <c r="C1014" s="1">
        <v>75</v>
      </c>
      <c r="D1014" s="1">
        <v>4</v>
      </c>
      <c r="E1014">
        <v>1</v>
      </c>
      <c r="F1014">
        <v>22</v>
      </c>
    </row>
    <row r="1015" spans="1:6" x14ac:dyDescent="0.25">
      <c r="A1015">
        <v>144</v>
      </c>
      <c r="B1015" s="1">
        <v>18</v>
      </c>
      <c r="C1015" s="1">
        <v>73</v>
      </c>
      <c r="D1015" s="1">
        <v>3</v>
      </c>
      <c r="E1015">
        <v>1</v>
      </c>
      <c r="F1015">
        <v>22</v>
      </c>
    </row>
    <row r="1016" spans="1:6" x14ac:dyDescent="0.25">
      <c r="A1016">
        <v>187</v>
      </c>
      <c r="B1016" s="1">
        <v>15</v>
      </c>
      <c r="C1016" s="1">
        <v>84</v>
      </c>
      <c r="D1016" s="1">
        <v>2</v>
      </c>
      <c r="E1016">
        <v>4</v>
      </c>
      <c r="F1016">
        <v>19</v>
      </c>
    </row>
    <row r="1017" spans="1:6" x14ac:dyDescent="0.25">
      <c r="A1017">
        <v>177</v>
      </c>
      <c r="B1017" s="1">
        <v>0</v>
      </c>
      <c r="C1017" s="1">
        <v>96</v>
      </c>
      <c r="D1017" s="1">
        <v>4</v>
      </c>
      <c r="E1017">
        <v>1</v>
      </c>
      <c r="F1017">
        <v>19</v>
      </c>
    </row>
    <row r="1018" spans="1:6" x14ac:dyDescent="0.25">
      <c r="A1018">
        <v>179</v>
      </c>
      <c r="B1018" s="1">
        <v>22</v>
      </c>
      <c r="C1018" s="1">
        <v>85</v>
      </c>
      <c r="D1018" s="1">
        <v>3</v>
      </c>
      <c r="E1018">
        <v>3</v>
      </c>
      <c r="F1018">
        <v>19</v>
      </c>
    </row>
    <row r="1019" spans="1:6" x14ac:dyDescent="0.25">
      <c r="A1019">
        <v>213</v>
      </c>
      <c r="B1019" s="1">
        <v>16</v>
      </c>
      <c r="C1019" s="1">
        <v>83</v>
      </c>
      <c r="D1019" s="1">
        <v>2</v>
      </c>
      <c r="E1019">
        <v>1</v>
      </c>
      <c r="F1019">
        <v>20</v>
      </c>
    </row>
    <row r="1020" spans="1:6" x14ac:dyDescent="0.25">
      <c r="A1020">
        <v>220</v>
      </c>
      <c r="B1020" s="1">
        <v>16</v>
      </c>
      <c r="C1020" s="1">
        <v>73</v>
      </c>
      <c r="D1020" s="1">
        <v>3</v>
      </c>
      <c r="E1020">
        <v>1</v>
      </c>
      <c r="F1020">
        <v>18</v>
      </c>
    </row>
    <row r="1021" spans="1:6" x14ac:dyDescent="0.25">
      <c r="A1021">
        <v>276</v>
      </c>
      <c r="B1021" s="1">
        <v>24</v>
      </c>
      <c r="C1021" s="1">
        <v>96</v>
      </c>
      <c r="D1021" s="1">
        <v>4</v>
      </c>
      <c r="E1021">
        <v>3</v>
      </c>
      <c r="F1021">
        <v>16</v>
      </c>
    </row>
    <row r="1022" spans="1:6" x14ac:dyDescent="0.25">
      <c r="A1022">
        <v>181</v>
      </c>
      <c r="B1022" s="1">
        <v>36</v>
      </c>
      <c r="C1022" s="1">
        <v>77</v>
      </c>
      <c r="D1022" s="1">
        <v>3</v>
      </c>
      <c r="E1022">
        <v>2</v>
      </c>
      <c r="F1022">
        <v>20</v>
      </c>
    </row>
    <row r="1023" spans="1:6" x14ac:dyDescent="0.25">
      <c r="A1023">
        <v>181</v>
      </c>
      <c r="B1023" s="1">
        <v>40</v>
      </c>
      <c r="C1023" s="1">
        <v>86</v>
      </c>
      <c r="D1023" s="1">
        <v>4</v>
      </c>
      <c r="E1023">
        <v>3</v>
      </c>
      <c r="F1023">
        <v>16</v>
      </c>
    </row>
    <row r="1024" spans="1:6" x14ac:dyDescent="0.25">
      <c r="A1024">
        <v>124</v>
      </c>
      <c r="B1024" s="1">
        <v>17</v>
      </c>
      <c r="C1024" s="1">
        <v>78</v>
      </c>
      <c r="D1024" s="1">
        <v>3</v>
      </c>
      <c r="E1024">
        <v>1</v>
      </c>
      <c r="F1024">
        <v>16</v>
      </c>
    </row>
    <row r="1025" spans="1:6" x14ac:dyDescent="0.25">
      <c r="A1025">
        <v>153</v>
      </c>
      <c r="B1025" s="1">
        <v>14</v>
      </c>
      <c r="C1025" s="1">
        <v>91</v>
      </c>
      <c r="D1025" s="1">
        <v>3</v>
      </c>
      <c r="E1025">
        <v>2</v>
      </c>
      <c r="F1025">
        <v>16</v>
      </c>
    </row>
    <row r="1026" spans="1:6" x14ac:dyDescent="0.25">
      <c r="A1026">
        <v>194</v>
      </c>
      <c r="B1026" s="1">
        <v>11</v>
      </c>
      <c r="C1026" s="1">
        <v>84</v>
      </c>
      <c r="D1026" s="1">
        <v>2</v>
      </c>
      <c r="E1026">
        <v>2</v>
      </c>
      <c r="F1026">
        <v>21</v>
      </c>
    </row>
    <row r="1027" spans="1:6" x14ac:dyDescent="0.25">
      <c r="A1027">
        <v>179</v>
      </c>
      <c r="B1027" s="1">
        <v>24</v>
      </c>
      <c r="C1027" s="1">
        <v>84</v>
      </c>
      <c r="D1027" s="1">
        <v>2</v>
      </c>
      <c r="E1027">
        <v>1</v>
      </c>
      <c r="F1027">
        <v>19</v>
      </c>
    </row>
    <row r="1028" spans="1:6" x14ac:dyDescent="0.25">
      <c r="A1028">
        <v>151</v>
      </c>
      <c r="B1028" s="1">
        <v>34</v>
      </c>
      <c r="C1028" s="1">
        <v>87</v>
      </c>
      <c r="D1028" s="1">
        <v>2</v>
      </c>
      <c r="E1028">
        <v>3</v>
      </c>
      <c r="F1028">
        <v>16</v>
      </c>
    </row>
    <row r="1029" spans="1:6" x14ac:dyDescent="0.25">
      <c r="A1029">
        <v>140</v>
      </c>
      <c r="B1029" s="1">
        <v>15</v>
      </c>
      <c r="C1029" s="1">
        <v>100</v>
      </c>
      <c r="D1029" s="1">
        <v>3</v>
      </c>
      <c r="E1029">
        <v>1</v>
      </c>
      <c r="F1029">
        <v>21</v>
      </c>
    </row>
    <row r="1030" spans="1:6" x14ac:dyDescent="0.25">
      <c r="A1030">
        <v>112</v>
      </c>
      <c r="B1030" s="1">
        <v>0</v>
      </c>
      <c r="C1030" s="1">
        <v>89</v>
      </c>
      <c r="D1030" s="1">
        <v>3</v>
      </c>
      <c r="E1030">
        <v>1</v>
      </c>
      <c r="F1030">
        <v>17</v>
      </c>
    </row>
    <row r="1031" spans="1:6" x14ac:dyDescent="0.25">
      <c r="A1031">
        <v>107</v>
      </c>
      <c r="B1031" s="1">
        <v>20</v>
      </c>
      <c r="C1031" s="1">
        <v>79</v>
      </c>
      <c r="D1031" s="1">
        <v>2</v>
      </c>
      <c r="E1031">
        <v>1</v>
      </c>
      <c r="F1031">
        <v>18</v>
      </c>
    </row>
    <row r="1032" spans="1:6" x14ac:dyDescent="0.25">
      <c r="A1032">
        <v>167</v>
      </c>
      <c r="B1032" s="1">
        <v>28</v>
      </c>
      <c r="C1032" s="1">
        <v>84</v>
      </c>
      <c r="D1032" s="1">
        <v>3</v>
      </c>
      <c r="E1032">
        <v>3</v>
      </c>
      <c r="F1032">
        <v>16</v>
      </c>
    </row>
    <row r="1033" spans="1:6" x14ac:dyDescent="0.25">
      <c r="A1033">
        <v>203</v>
      </c>
      <c r="B1033" s="1">
        <v>8</v>
      </c>
      <c r="C1033" s="1">
        <v>81</v>
      </c>
      <c r="D1033" s="1">
        <v>3</v>
      </c>
      <c r="E1033">
        <v>1</v>
      </c>
      <c r="F1033">
        <v>19</v>
      </c>
    </row>
    <row r="1034" spans="1:6" x14ac:dyDescent="0.25">
      <c r="A1034">
        <v>211</v>
      </c>
      <c r="B1034" s="1">
        <v>24</v>
      </c>
      <c r="C1034" s="1">
        <v>78</v>
      </c>
      <c r="D1034" s="1">
        <v>2</v>
      </c>
      <c r="E1034">
        <v>2</v>
      </c>
      <c r="F1034">
        <v>22</v>
      </c>
    </row>
    <row r="1035" spans="1:6" x14ac:dyDescent="0.25">
      <c r="A1035">
        <v>195</v>
      </c>
      <c r="B1035" s="1">
        <v>25</v>
      </c>
      <c r="C1035" s="1">
        <v>80</v>
      </c>
      <c r="D1035" s="1">
        <v>4</v>
      </c>
      <c r="E1035">
        <v>1</v>
      </c>
      <c r="F1035">
        <v>16</v>
      </c>
    </row>
    <row r="1036" spans="1:6" x14ac:dyDescent="0.25">
      <c r="A1036">
        <v>130</v>
      </c>
      <c r="B1036" s="1">
        <v>15</v>
      </c>
      <c r="C1036" s="1">
        <v>74</v>
      </c>
      <c r="D1036" s="1">
        <v>1</v>
      </c>
      <c r="E1036">
        <v>1</v>
      </c>
      <c r="F1036">
        <v>18</v>
      </c>
    </row>
    <row r="1037" spans="1:6" x14ac:dyDescent="0.25">
      <c r="A1037">
        <v>117</v>
      </c>
      <c r="B1037" s="1">
        <v>8</v>
      </c>
      <c r="C1037" s="1">
        <v>87</v>
      </c>
      <c r="D1037" s="1">
        <v>4</v>
      </c>
      <c r="E1037">
        <v>1</v>
      </c>
      <c r="F1037">
        <v>15</v>
      </c>
    </row>
    <row r="1038" spans="1:6" x14ac:dyDescent="0.25">
      <c r="A1038">
        <v>205</v>
      </c>
      <c r="B1038" s="1">
        <v>31</v>
      </c>
      <c r="C1038" s="1">
        <v>76</v>
      </c>
      <c r="D1038" s="1">
        <v>3</v>
      </c>
      <c r="E1038">
        <v>1</v>
      </c>
      <c r="F1038">
        <v>15</v>
      </c>
    </row>
    <row r="1039" spans="1:6" x14ac:dyDescent="0.25">
      <c r="A1039">
        <v>342</v>
      </c>
      <c r="B1039" s="1">
        <v>30</v>
      </c>
      <c r="C1039" s="1">
        <v>100</v>
      </c>
      <c r="D1039" s="1">
        <v>4</v>
      </c>
      <c r="E1039">
        <v>4</v>
      </c>
      <c r="F1039">
        <v>20</v>
      </c>
    </row>
    <row r="1040" spans="1:6" x14ac:dyDescent="0.25">
      <c r="A1040">
        <v>159</v>
      </c>
      <c r="B1040" s="1">
        <v>5</v>
      </c>
      <c r="C1040" s="1">
        <v>90</v>
      </c>
      <c r="D1040" s="1">
        <v>3</v>
      </c>
      <c r="E1040">
        <v>1</v>
      </c>
      <c r="F1040">
        <v>19</v>
      </c>
    </row>
    <row r="1041" spans="1:6" x14ac:dyDescent="0.25">
      <c r="A1041">
        <v>130</v>
      </c>
      <c r="B1041" s="1">
        <v>0</v>
      </c>
      <c r="C1041" s="1">
        <v>82</v>
      </c>
      <c r="D1041" s="1">
        <v>3</v>
      </c>
      <c r="E1041">
        <v>1</v>
      </c>
      <c r="F1041">
        <v>19</v>
      </c>
    </row>
    <row r="1042" spans="1:6" x14ac:dyDescent="0.25">
      <c r="A1042">
        <v>218</v>
      </c>
      <c r="B1042" s="1">
        <v>35</v>
      </c>
      <c r="C1042" s="1">
        <v>87</v>
      </c>
      <c r="D1042" s="1">
        <v>3</v>
      </c>
      <c r="E1042">
        <v>4</v>
      </c>
      <c r="F1042">
        <v>19</v>
      </c>
    </row>
    <row r="1043" spans="1:6" x14ac:dyDescent="0.25">
      <c r="A1043">
        <v>224</v>
      </c>
      <c r="B1043" s="1">
        <v>29</v>
      </c>
      <c r="C1043" s="1">
        <v>82</v>
      </c>
      <c r="D1043" s="1">
        <v>4</v>
      </c>
      <c r="E1043">
        <v>2</v>
      </c>
      <c r="F1043">
        <v>16</v>
      </c>
    </row>
    <row r="1044" spans="1:6" x14ac:dyDescent="0.25">
      <c r="A1044">
        <v>210</v>
      </c>
      <c r="B1044" s="1">
        <v>23</v>
      </c>
      <c r="C1044" s="1">
        <v>89</v>
      </c>
      <c r="D1044" s="1">
        <v>2</v>
      </c>
      <c r="E1044">
        <v>1</v>
      </c>
      <c r="F1044">
        <v>22</v>
      </c>
    </row>
    <row r="1045" spans="1:6" x14ac:dyDescent="0.25">
      <c r="A1045">
        <v>130</v>
      </c>
      <c r="B1045" s="1">
        <v>12</v>
      </c>
      <c r="C1045" s="1">
        <v>92</v>
      </c>
      <c r="D1045" s="1">
        <v>3</v>
      </c>
      <c r="E1045">
        <v>1</v>
      </c>
      <c r="F1045">
        <v>22</v>
      </c>
    </row>
    <row r="1046" spans="1:6" x14ac:dyDescent="0.25">
      <c r="A1046">
        <v>172</v>
      </c>
      <c r="B1046" s="1">
        <v>15</v>
      </c>
      <c r="C1046" s="1">
        <v>77</v>
      </c>
      <c r="D1046" s="1">
        <v>1</v>
      </c>
      <c r="E1046">
        <v>1</v>
      </c>
      <c r="F1046">
        <v>18</v>
      </c>
    </row>
    <row r="1047" spans="1:6" x14ac:dyDescent="0.25">
      <c r="A1047">
        <v>108</v>
      </c>
      <c r="B1047" s="1">
        <v>4</v>
      </c>
      <c r="C1047" s="1">
        <v>66</v>
      </c>
      <c r="D1047" s="1">
        <v>2</v>
      </c>
      <c r="E1047">
        <v>1</v>
      </c>
      <c r="F1047">
        <v>22</v>
      </c>
    </row>
    <row r="1048" spans="1:6" x14ac:dyDescent="0.25">
      <c r="A1048">
        <v>208</v>
      </c>
      <c r="B1048" s="1">
        <v>18</v>
      </c>
      <c r="C1048" s="1">
        <v>93</v>
      </c>
      <c r="D1048" s="1">
        <v>3</v>
      </c>
      <c r="E1048">
        <v>2</v>
      </c>
      <c r="F1048">
        <v>18</v>
      </c>
    </row>
    <row r="1049" spans="1:6" x14ac:dyDescent="0.25">
      <c r="A1049">
        <v>106</v>
      </c>
      <c r="B1049" s="1">
        <v>0</v>
      </c>
      <c r="C1049" s="1">
        <v>83</v>
      </c>
      <c r="D1049" s="1">
        <v>3</v>
      </c>
      <c r="E1049">
        <v>1</v>
      </c>
      <c r="F1049">
        <v>22</v>
      </c>
    </row>
    <row r="1050" spans="1:6" x14ac:dyDescent="0.25">
      <c r="A1050">
        <v>196</v>
      </c>
      <c r="B1050" s="1">
        <v>15</v>
      </c>
      <c r="C1050" s="1">
        <v>75</v>
      </c>
      <c r="D1050" s="1">
        <v>3</v>
      </c>
      <c r="E1050">
        <v>1</v>
      </c>
      <c r="F1050">
        <v>18</v>
      </c>
    </row>
    <row r="1051" spans="1:6" x14ac:dyDescent="0.25">
      <c r="A1051">
        <v>139</v>
      </c>
      <c r="B1051" s="1">
        <v>14</v>
      </c>
      <c r="C1051" s="1">
        <v>75</v>
      </c>
      <c r="D1051" s="1">
        <v>2</v>
      </c>
      <c r="E1051">
        <v>1</v>
      </c>
      <c r="F1051">
        <v>15</v>
      </c>
    </row>
    <row r="1052" spans="1:6" x14ac:dyDescent="0.25">
      <c r="A1052">
        <v>151</v>
      </c>
      <c r="B1052" s="1">
        <v>23</v>
      </c>
      <c r="C1052" s="1">
        <v>75</v>
      </c>
      <c r="D1052" s="1">
        <v>3</v>
      </c>
      <c r="E1052">
        <v>2</v>
      </c>
      <c r="F1052">
        <v>18</v>
      </c>
    </row>
    <row r="1053" spans="1:6" x14ac:dyDescent="0.25">
      <c r="A1053">
        <v>235</v>
      </c>
      <c r="B1053" s="1">
        <v>24</v>
      </c>
      <c r="C1053" s="1">
        <v>81</v>
      </c>
      <c r="D1053" s="1">
        <v>2</v>
      </c>
      <c r="E1053">
        <v>1</v>
      </c>
      <c r="F1053">
        <v>19</v>
      </c>
    </row>
    <row r="1054" spans="1:6" x14ac:dyDescent="0.25">
      <c r="A1054">
        <v>149</v>
      </c>
      <c r="B1054" s="1">
        <v>25</v>
      </c>
      <c r="C1054" s="1">
        <v>80</v>
      </c>
      <c r="D1054" s="1">
        <v>4</v>
      </c>
      <c r="E1054">
        <v>3</v>
      </c>
      <c r="F1054">
        <v>21</v>
      </c>
    </row>
    <row r="1055" spans="1:6" x14ac:dyDescent="0.25">
      <c r="A1055">
        <v>234</v>
      </c>
      <c r="B1055" s="1">
        <v>37</v>
      </c>
      <c r="C1055" s="1">
        <v>86</v>
      </c>
      <c r="D1055" s="1">
        <v>3</v>
      </c>
      <c r="E1055">
        <v>3</v>
      </c>
      <c r="F1055">
        <v>16</v>
      </c>
    </row>
    <row r="1056" spans="1:6" x14ac:dyDescent="0.25">
      <c r="A1056">
        <v>191</v>
      </c>
      <c r="B1056" s="1">
        <v>31</v>
      </c>
      <c r="C1056" s="1">
        <v>79</v>
      </c>
      <c r="D1056" s="1">
        <v>1</v>
      </c>
      <c r="E1056">
        <v>3</v>
      </c>
      <c r="F1056">
        <v>15</v>
      </c>
    </row>
    <row r="1057" spans="1:6" x14ac:dyDescent="0.25">
      <c r="A1057">
        <v>170</v>
      </c>
      <c r="B1057" s="1">
        <v>24</v>
      </c>
      <c r="C1057" s="1">
        <v>77</v>
      </c>
      <c r="D1057" s="1">
        <v>1</v>
      </c>
      <c r="E1057">
        <v>2</v>
      </c>
      <c r="F1057">
        <v>20</v>
      </c>
    </row>
    <row r="1058" spans="1:6" x14ac:dyDescent="0.25">
      <c r="A1058">
        <v>185</v>
      </c>
      <c r="B1058" s="1">
        <v>21</v>
      </c>
      <c r="C1058" s="1">
        <v>83</v>
      </c>
      <c r="D1058" s="1">
        <v>3</v>
      </c>
      <c r="E1058">
        <v>2</v>
      </c>
      <c r="F1058">
        <v>16</v>
      </c>
    </row>
    <row r="1059" spans="1:6" x14ac:dyDescent="0.25">
      <c r="A1059">
        <v>154</v>
      </c>
      <c r="B1059" s="1">
        <v>9</v>
      </c>
      <c r="C1059" s="1">
        <v>85</v>
      </c>
      <c r="D1059" s="1">
        <v>2</v>
      </c>
      <c r="E1059">
        <v>2</v>
      </c>
      <c r="F1059">
        <v>17</v>
      </c>
    </row>
    <row r="1060" spans="1:6" x14ac:dyDescent="0.25">
      <c r="A1060">
        <v>190</v>
      </c>
      <c r="B1060" s="1">
        <v>28</v>
      </c>
      <c r="C1060" s="1">
        <v>82</v>
      </c>
      <c r="D1060" s="1">
        <v>4</v>
      </c>
      <c r="E1060">
        <v>2</v>
      </c>
      <c r="F1060">
        <v>22</v>
      </c>
    </row>
    <row r="1061" spans="1:6" x14ac:dyDescent="0.25">
      <c r="A1061">
        <v>178</v>
      </c>
      <c r="B1061" s="1">
        <v>35</v>
      </c>
      <c r="C1061" s="1">
        <v>96</v>
      </c>
      <c r="D1061" s="1">
        <v>2</v>
      </c>
      <c r="E1061">
        <v>3</v>
      </c>
      <c r="F1061">
        <v>21</v>
      </c>
    </row>
    <row r="1062" spans="1:6" x14ac:dyDescent="0.25">
      <c r="A1062">
        <v>186</v>
      </c>
      <c r="B1062" s="1">
        <v>24</v>
      </c>
      <c r="C1062" s="1">
        <v>90</v>
      </c>
      <c r="D1062" s="1">
        <v>3</v>
      </c>
      <c r="E1062">
        <v>3</v>
      </c>
      <c r="F1062">
        <v>19</v>
      </c>
    </row>
    <row r="1063" spans="1:6" x14ac:dyDescent="0.25">
      <c r="A1063">
        <v>238</v>
      </c>
      <c r="B1063" s="1">
        <v>40</v>
      </c>
      <c r="C1063" s="1">
        <v>73</v>
      </c>
      <c r="D1063" s="1">
        <v>2</v>
      </c>
      <c r="E1063">
        <v>4</v>
      </c>
      <c r="F1063">
        <v>15</v>
      </c>
    </row>
    <row r="1064" spans="1:6" x14ac:dyDescent="0.25">
      <c r="A1064">
        <v>112</v>
      </c>
      <c r="B1064" s="1">
        <v>1</v>
      </c>
      <c r="C1064" s="1">
        <v>85</v>
      </c>
      <c r="D1064" s="1">
        <v>2</v>
      </c>
      <c r="E1064">
        <v>1</v>
      </c>
      <c r="F1064">
        <v>19</v>
      </c>
    </row>
    <row r="1065" spans="1:6" x14ac:dyDescent="0.25">
      <c r="A1065">
        <v>299</v>
      </c>
      <c r="B1065" s="1">
        <v>19</v>
      </c>
      <c r="C1065" s="1">
        <v>98</v>
      </c>
      <c r="D1065" s="1">
        <v>5</v>
      </c>
      <c r="E1065">
        <v>4</v>
      </c>
      <c r="F1065">
        <v>16</v>
      </c>
    </row>
    <row r="1066" spans="1:6" x14ac:dyDescent="0.25">
      <c r="A1066">
        <v>152</v>
      </c>
      <c r="B1066" s="1">
        <v>25</v>
      </c>
      <c r="C1066" s="1">
        <v>79</v>
      </c>
      <c r="D1066" s="1">
        <v>1</v>
      </c>
      <c r="E1066">
        <v>2</v>
      </c>
      <c r="F1066">
        <v>22</v>
      </c>
    </row>
    <row r="1067" spans="1:6" x14ac:dyDescent="0.25">
      <c r="A1067">
        <v>144</v>
      </c>
      <c r="B1067" s="1">
        <v>19</v>
      </c>
      <c r="C1067" s="1">
        <v>68</v>
      </c>
      <c r="D1067" s="1">
        <v>3</v>
      </c>
      <c r="E1067">
        <v>2</v>
      </c>
      <c r="F1067">
        <v>18</v>
      </c>
    </row>
    <row r="1068" spans="1:6" x14ac:dyDescent="0.25">
      <c r="A1068">
        <v>266</v>
      </c>
      <c r="B1068" s="1">
        <v>39</v>
      </c>
      <c r="C1068" s="1">
        <v>90</v>
      </c>
      <c r="D1068" s="1">
        <v>3</v>
      </c>
      <c r="E1068">
        <v>5</v>
      </c>
      <c r="F1068">
        <v>22</v>
      </c>
    </row>
    <row r="1069" spans="1:6" x14ac:dyDescent="0.25">
      <c r="A1069">
        <v>210</v>
      </c>
      <c r="B1069" s="1">
        <v>22</v>
      </c>
      <c r="C1069" s="1">
        <v>86</v>
      </c>
      <c r="D1069" s="1">
        <v>3</v>
      </c>
      <c r="E1069">
        <v>1</v>
      </c>
      <c r="F1069">
        <v>21</v>
      </c>
    </row>
    <row r="1070" spans="1:6" x14ac:dyDescent="0.25">
      <c r="A1070">
        <v>151</v>
      </c>
      <c r="B1070" s="1">
        <v>10</v>
      </c>
      <c r="C1070" s="1">
        <v>72</v>
      </c>
      <c r="D1070" s="1">
        <v>3</v>
      </c>
      <c r="E1070">
        <v>2</v>
      </c>
      <c r="F1070">
        <v>17</v>
      </c>
    </row>
    <row r="1071" spans="1:6" x14ac:dyDescent="0.25">
      <c r="A1071">
        <v>225</v>
      </c>
      <c r="B1071" s="1">
        <v>22</v>
      </c>
      <c r="C1071" s="1">
        <v>74</v>
      </c>
      <c r="D1071" s="1">
        <v>2</v>
      </c>
      <c r="E1071">
        <v>2</v>
      </c>
      <c r="F1071">
        <v>19</v>
      </c>
    </row>
    <row r="1072" spans="1:6" x14ac:dyDescent="0.25">
      <c r="A1072">
        <v>233</v>
      </c>
      <c r="B1072" s="1">
        <v>11</v>
      </c>
      <c r="C1072" s="1">
        <v>87</v>
      </c>
      <c r="D1072" s="1">
        <v>4</v>
      </c>
      <c r="E1072">
        <v>2</v>
      </c>
      <c r="F1072">
        <v>22</v>
      </c>
    </row>
    <row r="1073" spans="1:6" x14ac:dyDescent="0.25">
      <c r="A1073">
        <v>181</v>
      </c>
      <c r="B1073" s="1">
        <v>10</v>
      </c>
      <c r="C1073" s="1">
        <v>83</v>
      </c>
      <c r="D1073" s="1">
        <v>4</v>
      </c>
      <c r="E1073">
        <v>1</v>
      </c>
      <c r="F1073">
        <v>22</v>
      </c>
    </row>
    <row r="1074" spans="1:6" x14ac:dyDescent="0.25">
      <c r="A1074">
        <v>192</v>
      </c>
      <c r="B1074" s="1">
        <v>30</v>
      </c>
      <c r="C1074" s="1">
        <v>81</v>
      </c>
      <c r="D1074" s="1">
        <v>3</v>
      </c>
      <c r="E1074">
        <v>3</v>
      </c>
      <c r="F1074">
        <v>17</v>
      </c>
    </row>
    <row r="1075" spans="1:6" x14ac:dyDescent="0.25">
      <c r="A1075">
        <v>137</v>
      </c>
      <c r="B1075" s="1">
        <v>24</v>
      </c>
      <c r="C1075" s="1">
        <v>81</v>
      </c>
      <c r="D1075" s="1">
        <v>5</v>
      </c>
      <c r="E1075">
        <v>1</v>
      </c>
      <c r="F1075">
        <v>16</v>
      </c>
    </row>
    <row r="1076" spans="1:6" x14ac:dyDescent="0.25">
      <c r="A1076">
        <v>141</v>
      </c>
      <c r="B1076" s="1">
        <v>20</v>
      </c>
      <c r="C1076" s="1">
        <v>72</v>
      </c>
      <c r="D1076" s="1">
        <v>2</v>
      </c>
      <c r="E1076">
        <v>1</v>
      </c>
      <c r="F1076">
        <v>22</v>
      </c>
    </row>
    <row r="1077" spans="1:6" x14ac:dyDescent="0.25">
      <c r="A1077">
        <v>163</v>
      </c>
      <c r="B1077" s="1">
        <v>3</v>
      </c>
      <c r="C1077" s="1">
        <v>79</v>
      </c>
      <c r="D1077" s="1">
        <v>3</v>
      </c>
      <c r="E1077">
        <v>1</v>
      </c>
      <c r="F1077">
        <v>19</v>
      </c>
    </row>
    <row r="1078" spans="1:6" x14ac:dyDescent="0.25">
      <c r="A1078">
        <v>108</v>
      </c>
      <c r="B1078" s="1">
        <v>11</v>
      </c>
      <c r="C1078" s="1">
        <v>85</v>
      </c>
      <c r="D1078" s="1">
        <v>3</v>
      </c>
      <c r="E1078">
        <v>1</v>
      </c>
      <c r="F1078">
        <v>18</v>
      </c>
    </row>
    <row r="1079" spans="1:6" x14ac:dyDescent="0.25">
      <c r="A1079">
        <v>101</v>
      </c>
      <c r="B1079" s="1">
        <v>2</v>
      </c>
      <c r="C1079" s="1">
        <v>76</v>
      </c>
      <c r="D1079" s="1">
        <v>2</v>
      </c>
      <c r="E1079">
        <v>1</v>
      </c>
      <c r="F1079">
        <v>17</v>
      </c>
    </row>
    <row r="1080" spans="1:6" x14ac:dyDescent="0.25">
      <c r="A1080">
        <v>128</v>
      </c>
      <c r="B1080" s="1">
        <v>26</v>
      </c>
      <c r="C1080" s="1">
        <v>66</v>
      </c>
      <c r="D1080" s="1">
        <v>1</v>
      </c>
      <c r="E1080">
        <v>3</v>
      </c>
      <c r="F1080">
        <v>22</v>
      </c>
    </row>
    <row r="1081" spans="1:6" x14ac:dyDescent="0.25">
      <c r="A1081">
        <v>249</v>
      </c>
      <c r="B1081" s="1">
        <v>21</v>
      </c>
      <c r="C1081" s="1">
        <v>85</v>
      </c>
      <c r="D1081" s="1">
        <v>1</v>
      </c>
      <c r="E1081">
        <v>2</v>
      </c>
      <c r="F1081">
        <v>15</v>
      </c>
    </row>
    <row r="1082" spans="1:6" x14ac:dyDescent="0.25">
      <c r="A1082">
        <v>289</v>
      </c>
      <c r="B1082" s="1">
        <v>19</v>
      </c>
      <c r="C1082" s="1">
        <v>81</v>
      </c>
      <c r="D1082" s="1">
        <v>5</v>
      </c>
      <c r="E1082">
        <v>2</v>
      </c>
      <c r="F1082">
        <v>20</v>
      </c>
    </row>
    <row r="1083" spans="1:6" x14ac:dyDescent="0.25">
      <c r="A1083">
        <v>174</v>
      </c>
      <c r="B1083" s="1">
        <v>20</v>
      </c>
      <c r="C1083" s="1">
        <v>87</v>
      </c>
      <c r="D1083" s="1">
        <v>2</v>
      </c>
      <c r="E1083">
        <v>3</v>
      </c>
      <c r="F1083">
        <v>16</v>
      </c>
    </row>
    <row r="1084" spans="1:6" x14ac:dyDescent="0.25">
      <c r="A1084">
        <v>107</v>
      </c>
      <c r="B1084" s="1">
        <v>8</v>
      </c>
      <c r="C1084" s="1">
        <v>83</v>
      </c>
      <c r="D1084" s="1">
        <v>2</v>
      </c>
      <c r="E1084">
        <v>1</v>
      </c>
      <c r="F1084">
        <v>19</v>
      </c>
    </row>
    <row r="1085" spans="1:6" x14ac:dyDescent="0.25">
      <c r="A1085">
        <v>171</v>
      </c>
      <c r="B1085" s="1">
        <v>33</v>
      </c>
      <c r="C1085" s="1">
        <v>68</v>
      </c>
      <c r="D1085" s="1">
        <v>1</v>
      </c>
      <c r="E1085">
        <v>4</v>
      </c>
      <c r="F1085">
        <v>15</v>
      </c>
    </row>
    <row r="1086" spans="1:6" x14ac:dyDescent="0.25">
      <c r="A1086">
        <v>216</v>
      </c>
      <c r="B1086" s="1">
        <v>16</v>
      </c>
      <c r="C1086" s="1">
        <v>94</v>
      </c>
      <c r="D1086" s="1">
        <v>4</v>
      </c>
      <c r="E1086">
        <v>2</v>
      </c>
      <c r="F1086">
        <v>18</v>
      </c>
    </row>
    <row r="1087" spans="1:6" x14ac:dyDescent="0.25">
      <c r="A1087">
        <v>223</v>
      </c>
      <c r="B1087" s="1">
        <v>11</v>
      </c>
      <c r="C1087" s="1">
        <v>77</v>
      </c>
      <c r="D1087" s="1">
        <v>2</v>
      </c>
      <c r="E1087">
        <v>1</v>
      </c>
      <c r="F1087">
        <v>18</v>
      </c>
    </row>
    <row r="1088" spans="1:6" x14ac:dyDescent="0.25">
      <c r="A1088">
        <v>168</v>
      </c>
      <c r="B1088" s="1">
        <v>0</v>
      </c>
      <c r="C1088" s="1">
        <v>99</v>
      </c>
      <c r="D1088" s="1">
        <v>2</v>
      </c>
      <c r="E1088">
        <v>1</v>
      </c>
      <c r="F1088">
        <v>17</v>
      </c>
    </row>
    <row r="1089" spans="1:6" x14ac:dyDescent="0.25">
      <c r="A1089">
        <v>164</v>
      </c>
      <c r="B1089" s="1">
        <v>18</v>
      </c>
      <c r="C1089" s="1">
        <v>83</v>
      </c>
      <c r="D1089" s="1">
        <v>3</v>
      </c>
      <c r="E1089">
        <v>1</v>
      </c>
      <c r="F1089">
        <v>16</v>
      </c>
    </row>
    <row r="1090" spans="1:6" x14ac:dyDescent="0.25">
      <c r="A1090">
        <v>107</v>
      </c>
      <c r="B1090" s="1">
        <v>9</v>
      </c>
      <c r="C1090" s="1">
        <v>68</v>
      </c>
      <c r="D1090" s="1">
        <v>1</v>
      </c>
      <c r="E1090">
        <v>1</v>
      </c>
      <c r="F1090">
        <v>20</v>
      </c>
    </row>
    <row r="1091" spans="1:6" x14ac:dyDescent="0.25">
      <c r="A1091">
        <v>272</v>
      </c>
      <c r="B1091" s="1">
        <v>15</v>
      </c>
      <c r="C1091" s="1">
        <v>80</v>
      </c>
      <c r="D1091" s="1">
        <v>3</v>
      </c>
      <c r="E1091">
        <v>1</v>
      </c>
      <c r="F1091">
        <v>19</v>
      </c>
    </row>
    <row r="1092" spans="1:6" x14ac:dyDescent="0.25">
      <c r="A1092">
        <v>150</v>
      </c>
      <c r="B1092" s="1">
        <v>28</v>
      </c>
      <c r="C1092" s="1">
        <v>86</v>
      </c>
      <c r="D1092" s="1">
        <v>4</v>
      </c>
      <c r="E1092">
        <v>2</v>
      </c>
      <c r="F1092">
        <v>21</v>
      </c>
    </row>
    <row r="1093" spans="1:6" x14ac:dyDescent="0.25">
      <c r="A1093">
        <v>223</v>
      </c>
      <c r="B1093" s="1">
        <v>30</v>
      </c>
      <c r="C1093" s="1">
        <v>84</v>
      </c>
      <c r="D1093" s="1">
        <v>3</v>
      </c>
      <c r="E1093">
        <v>4</v>
      </c>
      <c r="F1093">
        <v>22</v>
      </c>
    </row>
    <row r="1094" spans="1:6" x14ac:dyDescent="0.25">
      <c r="A1094">
        <v>269</v>
      </c>
      <c r="B1094" s="1">
        <v>27</v>
      </c>
      <c r="C1094" s="1">
        <v>89</v>
      </c>
      <c r="D1094" s="1">
        <v>3</v>
      </c>
      <c r="E1094">
        <v>3</v>
      </c>
      <c r="F1094">
        <v>15</v>
      </c>
    </row>
    <row r="1095" spans="1:6" x14ac:dyDescent="0.25">
      <c r="A1095">
        <v>157</v>
      </c>
      <c r="B1095" s="1">
        <v>31</v>
      </c>
      <c r="C1095" s="1">
        <v>99</v>
      </c>
      <c r="D1095" s="1">
        <v>3</v>
      </c>
      <c r="E1095">
        <v>2</v>
      </c>
      <c r="F1095">
        <v>19</v>
      </c>
    </row>
    <row r="1096" spans="1:6" x14ac:dyDescent="0.25">
      <c r="A1096">
        <v>199</v>
      </c>
      <c r="B1096" s="1">
        <v>28</v>
      </c>
      <c r="C1096" s="1">
        <v>79</v>
      </c>
      <c r="D1096" s="1">
        <v>2</v>
      </c>
      <c r="E1096">
        <v>3</v>
      </c>
      <c r="F1096">
        <v>15</v>
      </c>
    </row>
    <row r="1097" spans="1:6" x14ac:dyDescent="0.25">
      <c r="A1097">
        <v>114</v>
      </c>
      <c r="B1097" s="1">
        <v>7</v>
      </c>
      <c r="C1097" s="1">
        <v>81</v>
      </c>
      <c r="D1097" s="1">
        <v>4</v>
      </c>
      <c r="E1097">
        <v>1</v>
      </c>
      <c r="F1097">
        <v>16</v>
      </c>
    </row>
    <row r="1098" spans="1:6" x14ac:dyDescent="0.25">
      <c r="A1098">
        <v>127</v>
      </c>
      <c r="B1098" s="1">
        <v>6</v>
      </c>
      <c r="C1098" s="1">
        <v>95</v>
      </c>
      <c r="D1098" s="1">
        <v>1</v>
      </c>
      <c r="E1098">
        <v>1</v>
      </c>
      <c r="F1098">
        <v>18</v>
      </c>
    </row>
    <row r="1099" spans="1:6" x14ac:dyDescent="0.25">
      <c r="A1099">
        <v>157</v>
      </c>
      <c r="B1099" s="1">
        <v>26</v>
      </c>
      <c r="C1099" s="1">
        <v>86</v>
      </c>
      <c r="D1099" s="1">
        <v>3</v>
      </c>
      <c r="E1099">
        <v>2</v>
      </c>
      <c r="F1099">
        <v>18</v>
      </c>
    </row>
    <row r="1100" spans="1:6" x14ac:dyDescent="0.25">
      <c r="A1100">
        <v>229</v>
      </c>
      <c r="B1100" s="1">
        <v>28</v>
      </c>
      <c r="C1100" s="1">
        <v>73</v>
      </c>
      <c r="D1100" s="1">
        <v>3</v>
      </c>
      <c r="E1100">
        <v>3</v>
      </c>
      <c r="F1100">
        <v>19</v>
      </c>
    </row>
    <row r="1101" spans="1:6" x14ac:dyDescent="0.25">
      <c r="A1101">
        <v>107</v>
      </c>
      <c r="B1101" s="1">
        <v>16</v>
      </c>
      <c r="C1101" s="1">
        <v>85</v>
      </c>
      <c r="D1101" s="1">
        <v>3</v>
      </c>
      <c r="E1101">
        <v>1</v>
      </c>
      <c r="F1101">
        <v>19</v>
      </c>
    </row>
    <row r="1102" spans="1:6" x14ac:dyDescent="0.25">
      <c r="A1102">
        <v>237</v>
      </c>
      <c r="B1102" s="1">
        <v>17</v>
      </c>
      <c r="C1102" s="1">
        <v>77</v>
      </c>
      <c r="D1102" s="1">
        <v>4</v>
      </c>
      <c r="E1102">
        <v>1</v>
      </c>
      <c r="F1102">
        <v>17</v>
      </c>
    </row>
    <row r="1103" spans="1:6" x14ac:dyDescent="0.25">
      <c r="A1103">
        <v>247</v>
      </c>
      <c r="B1103" s="1">
        <v>31</v>
      </c>
      <c r="C1103" s="1">
        <v>100</v>
      </c>
      <c r="D1103" s="1">
        <v>3</v>
      </c>
      <c r="E1103">
        <v>3</v>
      </c>
      <c r="F1103">
        <v>22</v>
      </c>
    </row>
    <row r="1104" spans="1:6" x14ac:dyDescent="0.25">
      <c r="A1104">
        <v>194</v>
      </c>
      <c r="B1104" s="1">
        <v>14</v>
      </c>
      <c r="C1104" s="1">
        <v>78</v>
      </c>
      <c r="D1104" s="1">
        <v>3</v>
      </c>
      <c r="E1104">
        <v>1</v>
      </c>
      <c r="F1104">
        <v>15</v>
      </c>
    </row>
    <row r="1105" spans="1:6" x14ac:dyDescent="0.25">
      <c r="A1105">
        <v>124</v>
      </c>
      <c r="B1105" s="1">
        <v>14</v>
      </c>
      <c r="C1105" s="1">
        <v>100</v>
      </c>
      <c r="D1105" s="1">
        <v>2</v>
      </c>
      <c r="E1105">
        <v>1</v>
      </c>
      <c r="F1105">
        <v>17</v>
      </c>
    </row>
    <row r="1106" spans="1:6" x14ac:dyDescent="0.25">
      <c r="A1106">
        <v>178</v>
      </c>
      <c r="B1106" s="1">
        <v>33</v>
      </c>
      <c r="C1106" s="1">
        <v>98</v>
      </c>
      <c r="D1106" s="1">
        <v>1</v>
      </c>
      <c r="E1106">
        <v>3</v>
      </c>
      <c r="F1106">
        <v>15</v>
      </c>
    </row>
    <row r="1107" spans="1:6" x14ac:dyDescent="0.25">
      <c r="A1107">
        <v>248</v>
      </c>
      <c r="B1107" s="1">
        <v>20</v>
      </c>
      <c r="C1107" s="1">
        <v>81</v>
      </c>
      <c r="D1107" s="1">
        <v>1</v>
      </c>
      <c r="E1107">
        <v>1</v>
      </c>
      <c r="F1107">
        <v>16</v>
      </c>
    </row>
    <row r="1108" spans="1:6" x14ac:dyDescent="0.25">
      <c r="A1108">
        <v>203</v>
      </c>
      <c r="B1108" s="1">
        <v>8</v>
      </c>
      <c r="C1108" s="1">
        <v>86</v>
      </c>
      <c r="D1108" s="1">
        <v>2</v>
      </c>
      <c r="E1108">
        <v>1</v>
      </c>
      <c r="F1108">
        <v>19</v>
      </c>
    </row>
    <row r="1109" spans="1:6" x14ac:dyDescent="0.25">
      <c r="A1109">
        <v>140</v>
      </c>
      <c r="B1109" s="1">
        <v>7</v>
      </c>
      <c r="C1109" s="1">
        <v>89</v>
      </c>
      <c r="D1109" s="1">
        <v>2</v>
      </c>
      <c r="E1109">
        <v>1</v>
      </c>
      <c r="F1109">
        <v>20</v>
      </c>
    </row>
    <row r="1110" spans="1:6" x14ac:dyDescent="0.25">
      <c r="A1110">
        <v>161</v>
      </c>
      <c r="B1110" s="1">
        <v>28</v>
      </c>
      <c r="C1110" s="1">
        <v>91</v>
      </c>
      <c r="D1110" s="1">
        <v>1</v>
      </c>
      <c r="E1110">
        <v>3</v>
      </c>
      <c r="F1110">
        <v>22</v>
      </c>
    </row>
    <row r="1111" spans="1:6" x14ac:dyDescent="0.25">
      <c r="A1111">
        <v>109</v>
      </c>
      <c r="B1111" s="1">
        <v>16</v>
      </c>
      <c r="C1111" s="1">
        <v>84</v>
      </c>
      <c r="D1111" s="1">
        <v>3</v>
      </c>
      <c r="E1111">
        <v>1</v>
      </c>
      <c r="F1111">
        <v>15</v>
      </c>
    </row>
    <row r="1112" spans="1:6" x14ac:dyDescent="0.25">
      <c r="A1112">
        <v>111</v>
      </c>
      <c r="B1112" s="1">
        <v>13</v>
      </c>
      <c r="C1112" s="1">
        <v>92</v>
      </c>
      <c r="D1112" s="1">
        <v>2</v>
      </c>
      <c r="E1112">
        <v>1</v>
      </c>
      <c r="F1112">
        <v>22</v>
      </c>
    </row>
    <row r="1113" spans="1:6" x14ac:dyDescent="0.25">
      <c r="A1113">
        <v>101</v>
      </c>
      <c r="B1113" s="1">
        <v>9</v>
      </c>
      <c r="C1113" s="1">
        <v>79</v>
      </c>
      <c r="D1113" s="1">
        <v>2</v>
      </c>
      <c r="E1113">
        <v>1</v>
      </c>
      <c r="F1113">
        <v>18</v>
      </c>
    </row>
    <row r="1114" spans="1:6" x14ac:dyDescent="0.25">
      <c r="A1114">
        <v>152</v>
      </c>
      <c r="B1114" s="1">
        <v>22</v>
      </c>
      <c r="C1114" s="1">
        <v>79</v>
      </c>
      <c r="D1114" s="1">
        <v>1</v>
      </c>
      <c r="E1114">
        <v>1</v>
      </c>
      <c r="F1114">
        <v>22</v>
      </c>
    </row>
    <row r="1115" spans="1:6" x14ac:dyDescent="0.25">
      <c r="A1115">
        <v>115</v>
      </c>
      <c r="B1115" s="1">
        <v>7</v>
      </c>
      <c r="C1115" s="1">
        <v>77</v>
      </c>
      <c r="D1115" s="1">
        <v>2</v>
      </c>
      <c r="E1115">
        <v>1</v>
      </c>
      <c r="F1115">
        <v>16</v>
      </c>
    </row>
    <row r="1116" spans="1:6" x14ac:dyDescent="0.25">
      <c r="A1116">
        <v>197</v>
      </c>
      <c r="B1116" s="1">
        <v>24</v>
      </c>
      <c r="C1116" s="1">
        <v>94</v>
      </c>
      <c r="D1116" s="1">
        <v>1</v>
      </c>
      <c r="E1116">
        <v>1</v>
      </c>
      <c r="F1116">
        <v>22</v>
      </c>
    </row>
    <row r="1117" spans="1:6" x14ac:dyDescent="0.25">
      <c r="A1117">
        <v>214</v>
      </c>
      <c r="B1117" s="1">
        <v>16</v>
      </c>
      <c r="C1117" s="1">
        <v>90</v>
      </c>
      <c r="D1117" s="1">
        <v>3</v>
      </c>
      <c r="E1117">
        <v>1</v>
      </c>
      <c r="F1117">
        <v>18</v>
      </c>
    </row>
    <row r="1118" spans="1:6" x14ac:dyDescent="0.25">
      <c r="A1118">
        <v>217</v>
      </c>
      <c r="B1118" s="1">
        <v>15</v>
      </c>
      <c r="C1118" s="1">
        <v>90</v>
      </c>
      <c r="D1118" s="1">
        <v>3</v>
      </c>
      <c r="E1118">
        <v>1</v>
      </c>
      <c r="F1118">
        <v>16</v>
      </c>
    </row>
    <row r="1119" spans="1:6" x14ac:dyDescent="0.25">
      <c r="A1119">
        <v>224</v>
      </c>
      <c r="B1119" s="1">
        <v>18</v>
      </c>
      <c r="C1119" s="1">
        <v>95</v>
      </c>
      <c r="D1119" s="1">
        <v>3</v>
      </c>
      <c r="E1119">
        <v>1</v>
      </c>
      <c r="F1119">
        <v>15</v>
      </c>
    </row>
    <row r="1120" spans="1:6" x14ac:dyDescent="0.25">
      <c r="A1120">
        <v>177</v>
      </c>
      <c r="B1120" s="1">
        <v>16</v>
      </c>
      <c r="C1120" s="1">
        <v>65</v>
      </c>
      <c r="D1120" s="1">
        <v>1</v>
      </c>
      <c r="E1120">
        <v>2</v>
      </c>
      <c r="F1120">
        <v>18</v>
      </c>
    </row>
    <row r="1121" spans="1:6" x14ac:dyDescent="0.25">
      <c r="A1121">
        <v>188</v>
      </c>
      <c r="B1121" s="1">
        <v>20</v>
      </c>
      <c r="C1121" s="1">
        <v>88</v>
      </c>
      <c r="D1121" s="1">
        <v>3</v>
      </c>
      <c r="E1121">
        <v>2</v>
      </c>
      <c r="F1121">
        <v>21</v>
      </c>
    </row>
    <row r="1122" spans="1:6" x14ac:dyDescent="0.25">
      <c r="A1122">
        <v>229</v>
      </c>
      <c r="B1122" s="1">
        <v>26</v>
      </c>
      <c r="C1122" s="1">
        <v>90</v>
      </c>
      <c r="D1122" s="1">
        <v>2</v>
      </c>
      <c r="E1122">
        <v>2</v>
      </c>
      <c r="F1122">
        <v>20</v>
      </c>
    </row>
    <row r="1123" spans="1:6" x14ac:dyDescent="0.25">
      <c r="A1123">
        <v>143</v>
      </c>
      <c r="B1123" s="1">
        <v>0</v>
      </c>
      <c r="C1123" s="1">
        <v>98</v>
      </c>
      <c r="D1123" s="1">
        <v>2</v>
      </c>
      <c r="E1123">
        <v>1</v>
      </c>
      <c r="F1123">
        <v>20</v>
      </c>
    </row>
    <row r="1124" spans="1:6" x14ac:dyDescent="0.25">
      <c r="A1124">
        <v>245</v>
      </c>
      <c r="B1124" s="1">
        <v>18</v>
      </c>
      <c r="C1124" s="1">
        <v>74</v>
      </c>
      <c r="D1124" s="1">
        <v>4</v>
      </c>
      <c r="E1124">
        <v>2</v>
      </c>
      <c r="F1124">
        <v>15</v>
      </c>
    </row>
    <row r="1125" spans="1:6" x14ac:dyDescent="0.25">
      <c r="A1125">
        <v>270</v>
      </c>
      <c r="B1125" s="1">
        <v>24</v>
      </c>
      <c r="C1125" s="1">
        <v>100</v>
      </c>
      <c r="D1125" s="1">
        <v>5</v>
      </c>
      <c r="E1125">
        <v>4</v>
      </c>
      <c r="F1125">
        <v>17</v>
      </c>
    </row>
    <row r="1126" spans="1:6" x14ac:dyDescent="0.25">
      <c r="A1126">
        <v>231</v>
      </c>
      <c r="B1126" s="1">
        <v>38</v>
      </c>
      <c r="C1126" s="1">
        <v>89</v>
      </c>
      <c r="D1126" s="1">
        <v>3</v>
      </c>
      <c r="E1126">
        <v>3</v>
      </c>
      <c r="F1126">
        <v>16</v>
      </c>
    </row>
    <row r="1127" spans="1:6" x14ac:dyDescent="0.25">
      <c r="A1127">
        <v>138</v>
      </c>
      <c r="B1127" s="1">
        <v>7</v>
      </c>
      <c r="C1127" s="1">
        <v>87</v>
      </c>
      <c r="D1127" s="1">
        <v>1</v>
      </c>
      <c r="E1127">
        <v>1</v>
      </c>
      <c r="F1127">
        <v>19</v>
      </c>
    </row>
    <row r="1128" spans="1:6" x14ac:dyDescent="0.25">
      <c r="A1128">
        <v>146</v>
      </c>
      <c r="B1128" s="1">
        <v>19</v>
      </c>
      <c r="C1128" s="1">
        <v>98</v>
      </c>
      <c r="D1128" s="1">
        <v>2</v>
      </c>
      <c r="E1128">
        <v>2</v>
      </c>
      <c r="F1128">
        <v>18</v>
      </c>
    </row>
    <row r="1129" spans="1:6" x14ac:dyDescent="0.25">
      <c r="A1129">
        <v>212</v>
      </c>
      <c r="B1129" s="1">
        <v>36</v>
      </c>
      <c r="C1129" s="1">
        <v>92</v>
      </c>
      <c r="D1129" s="1">
        <v>4</v>
      </c>
      <c r="E1129">
        <v>1</v>
      </c>
      <c r="F1129">
        <v>22</v>
      </c>
    </row>
    <row r="1130" spans="1:6" x14ac:dyDescent="0.25">
      <c r="A1130">
        <v>207</v>
      </c>
      <c r="B1130" s="1">
        <v>10</v>
      </c>
      <c r="C1130" s="1">
        <v>90</v>
      </c>
      <c r="D1130" s="1">
        <v>3</v>
      </c>
      <c r="E1130">
        <v>1</v>
      </c>
      <c r="F1130">
        <v>20</v>
      </c>
    </row>
    <row r="1131" spans="1:6" x14ac:dyDescent="0.25">
      <c r="A1131">
        <v>106</v>
      </c>
      <c r="B1131" s="1">
        <v>17</v>
      </c>
      <c r="C1131" s="1">
        <v>82</v>
      </c>
      <c r="D1131" s="1">
        <v>5</v>
      </c>
      <c r="E1131">
        <v>4</v>
      </c>
      <c r="F1131">
        <v>15</v>
      </c>
    </row>
    <row r="1132" spans="1:6" x14ac:dyDescent="0.25">
      <c r="A1132">
        <v>231</v>
      </c>
      <c r="B1132" s="1">
        <v>17</v>
      </c>
      <c r="C1132" s="1">
        <v>83</v>
      </c>
      <c r="D1132" s="1">
        <v>2</v>
      </c>
      <c r="E1132">
        <v>1</v>
      </c>
      <c r="F1132">
        <v>18</v>
      </c>
    </row>
    <row r="1133" spans="1:6" x14ac:dyDescent="0.25">
      <c r="A1133">
        <v>221</v>
      </c>
      <c r="B1133" s="1">
        <v>19</v>
      </c>
      <c r="C1133" s="1">
        <v>87</v>
      </c>
      <c r="D1133" s="1">
        <v>3</v>
      </c>
      <c r="E1133">
        <v>3</v>
      </c>
      <c r="F1133">
        <v>22</v>
      </c>
    </row>
    <row r="1134" spans="1:6" x14ac:dyDescent="0.25">
      <c r="A1134">
        <v>188</v>
      </c>
      <c r="B1134" s="1">
        <v>13</v>
      </c>
      <c r="C1134" s="1">
        <v>78</v>
      </c>
      <c r="D1134" s="1">
        <v>4</v>
      </c>
      <c r="E1134">
        <v>1</v>
      </c>
      <c r="F1134">
        <v>15</v>
      </c>
    </row>
    <row r="1135" spans="1:6" x14ac:dyDescent="0.25">
      <c r="A1135">
        <v>128</v>
      </c>
      <c r="B1135" s="1">
        <v>9</v>
      </c>
      <c r="C1135" s="1">
        <v>81</v>
      </c>
      <c r="D1135" s="1">
        <v>4</v>
      </c>
      <c r="E1135">
        <v>3</v>
      </c>
      <c r="F1135">
        <v>22</v>
      </c>
    </row>
    <row r="1136" spans="1:6" x14ac:dyDescent="0.25">
      <c r="A1136">
        <v>101</v>
      </c>
      <c r="B1136" s="1">
        <v>38</v>
      </c>
      <c r="C1136" s="1">
        <v>58</v>
      </c>
      <c r="D1136" s="1">
        <v>1</v>
      </c>
      <c r="E1136">
        <v>3</v>
      </c>
      <c r="F1136">
        <v>22</v>
      </c>
    </row>
    <row r="1137" spans="1:6" x14ac:dyDescent="0.25">
      <c r="A1137">
        <v>214</v>
      </c>
      <c r="B1137" s="1">
        <v>31</v>
      </c>
      <c r="C1137" s="1">
        <v>91</v>
      </c>
      <c r="D1137" s="1">
        <v>3</v>
      </c>
      <c r="E1137">
        <v>2</v>
      </c>
      <c r="F1137">
        <v>17</v>
      </c>
    </row>
    <row r="1138" spans="1:6" x14ac:dyDescent="0.25">
      <c r="A1138">
        <v>249</v>
      </c>
      <c r="B1138" s="1">
        <v>36</v>
      </c>
      <c r="C1138" s="1">
        <v>88</v>
      </c>
      <c r="D1138" s="1">
        <v>4</v>
      </c>
      <c r="E1138">
        <v>2</v>
      </c>
      <c r="F1138">
        <v>19</v>
      </c>
    </row>
    <row r="1139" spans="1:6" x14ac:dyDescent="0.25">
      <c r="A1139">
        <v>222</v>
      </c>
      <c r="B1139" s="1">
        <v>28</v>
      </c>
      <c r="C1139" s="1">
        <v>84</v>
      </c>
      <c r="D1139" s="1">
        <v>5</v>
      </c>
      <c r="E1139">
        <v>2</v>
      </c>
      <c r="F1139">
        <v>18</v>
      </c>
    </row>
    <row r="1140" spans="1:6" x14ac:dyDescent="0.25">
      <c r="A1140">
        <v>176</v>
      </c>
      <c r="B1140" s="1">
        <v>5</v>
      </c>
      <c r="C1140" s="1">
        <v>86</v>
      </c>
      <c r="D1140" s="1">
        <v>3</v>
      </c>
      <c r="E1140">
        <v>1</v>
      </c>
      <c r="F1140">
        <v>21</v>
      </c>
    </row>
    <row r="1141" spans="1:6" x14ac:dyDescent="0.25">
      <c r="A1141">
        <v>136</v>
      </c>
      <c r="B1141" s="1">
        <v>20</v>
      </c>
      <c r="C1141" s="1">
        <v>68</v>
      </c>
      <c r="D1141" s="1">
        <v>2</v>
      </c>
      <c r="E1141">
        <v>1</v>
      </c>
      <c r="F1141">
        <v>18</v>
      </c>
    </row>
    <row r="1142" spans="1:6" x14ac:dyDescent="0.25">
      <c r="A1142">
        <v>155</v>
      </c>
      <c r="B1142" s="1">
        <v>28</v>
      </c>
      <c r="C1142" s="1">
        <v>100</v>
      </c>
      <c r="D1142" s="1">
        <v>1</v>
      </c>
      <c r="E1142">
        <v>3</v>
      </c>
      <c r="F1142">
        <v>15</v>
      </c>
    </row>
    <row r="1143" spans="1:6" x14ac:dyDescent="0.25">
      <c r="A1143">
        <v>118</v>
      </c>
      <c r="B1143" s="1">
        <v>7</v>
      </c>
      <c r="C1143" s="1">
        <v>80</v>
      </c>
      <c r="D1143" s="1">
        <v>4</v>
      </c>
      <c r="E1143">
        <v>1</v>
      </c>
      <c r="F1143">
        <v>15</v>
      </c>
    </row>
    <row r="1144" spans="1:6" x14ac:dyDescent="0.25">
      <c r="A1144">
        <v>229</v>
      </c>
      <c r="B1144" s="1">
        <v>33</v>
      </c>
      <c r="C1144" s="1">
        <v>86</v>
      </c>
      <c r="D1144" s="1">
        <v>4</v>
      </c>
      <c r="E1144">
        <v>1</v>
      </c>
      <c r="F1144">
        <v>18</v>
      </c>
    </row>
    <row r="1145" spans="1:6" x14ac:dyDescent="0.25">
      <c r="A1145">
        <v>124</v>
      </c>
      <c r="B1145" s="1">
        <v>22</v>
      </c>
      <c r="C1145" s="1">
        <v>72</v>
      </c>
      <c r="D1145" s="1">
        <v>1</v>
      </c>
      <c r="E1145">
        <v>3</v>
      </c>
      <c r="F1145">
        <v>20</v>
      </c>
    </row>
    <row r="1146" spans="1:6" x14ac:dyDescent="0.25">
      <c r="A1146">
        <v>107</v>
      </c>
      <c r="B1146" s="1">
        <v>31</v>
      </c>
      <c r="C1146" s="1">
        <v>80</v>
      </c>
      <c r="D1146" s="1">
        <v>2</v>
      </c>
      <c r="E1146">
        <v>1</v>
      </c>
      <c r="F1146">
        <v>17</v>
      </c>
    </row>
    <row r="1147" spans="1:6" x14ac:dyDescent="0.25">
      <c r="A1147">
        <v>115</v>
      </c>
      <c r="B1147" s="1">
        <v>11</v>
      </c>
      <c r="C1147" s="1">
        <v>94</v>
      </c>
      <c r="D1147" s="1">
        <v>2</v>
      </c>
      <c r="E1147">
        <v>1</v>
      </c>
      <c r="F1147">
        <v>18</v>
      </c>
    </row>
    <row r="1148" spans="1:6" x14ac:dyDescent="0.25">
      <c r="A1148">
        <v>104</v>
      </c>
      <c r="B1148" s="1">
        <v>4</v>
      </c>
      <c r="C1148" s="1">
        <v>90</v>
      </c>
      <c r="D1148" s="1">
        <v>3</v>
      </c>
      <c r="E1148">
        <v>1</v>
      </c>
      <c r="F1148">
        <v>16</v>
      </c>
    </row>
    <row r="1149" spans="1:6" x14ac:dyDescent="0.25">
      <c r="A1149">
        <v>103</v>
      </c>
      <c r="B1149" s="1">
        <v>10</v>
      </c>
      <c r="C1149" s="1">
        <v>88</v>
      </c>
      <c r="D1149" s="1">
        <v>1</v>
      </c>
      <c r="E1149">
        <v>1</v>
      </c>
      <c r="F1149">
        <v>21</v>
      </c>
    </row>
    <row r="1150" spans="1:6" x14ac:dyDescent="0.25">
      <c r="A1150">
        <v>231</v>
      </c>
      <c r="B1150" s="1">
        <v>37</v>
      </c>
      <c r="C1150" s="1">
        <v>93</v>
      </c>
      <c r="D1150" s="1">
        <v>2</v>
      </c>
      <c r="E1150">
        <v>2</v>
      </c>
      <c r="F1150">
        <v>21</v>
      </c>
    </row>
    <row r="1151" spans="1:6" x14ac:dyDescent="0.25">
      <c r="A1151">
        <v>197</v>
      </c>
      <c r="B1151" s="1">
        <v>5</v>
      </c>
      <c r="C1151" s="1">
        <v>82</v>
      </c>
      <c r="D1151" s="1">
        <v>1</v>
      </c>
      <c r="E1151">
        <v>1</v>
      </c>
      <c r="F1151">
        <v>20</v>
      </c>
    </row>
    <row r="1152" spans="1:6" x14ac:dyDescent="0.25">
      <c r="A1152">
        <v>209</v>
      </c>
      <c r="B1152" s="1">
        <v>4</v>
      </c>
      <c r="C1152" s="1">
        <v>73</v>
      </c>
      <c r="D1152" s="1">
        <v>4</v>
      </c>
      <c r="E1152">
        <v>1</v>
      </c>
      <c r="F1152">
        <v>21</v>
      </c>
    </row>
    <row r="1153" spans="1:6" x14ac:dyDescent="0.25">
      <c r="A1153">
        <v>145</v>
      </c>
      <c r="B1153" s="1">
        <v>18</v>
      </c>
      <c r="C1153" s="1">
        <v>81</v>
      </c>
      <c r="D1153" s="1">
        <v>2</v>
      </c>
      <c r="E1153">
        <v>2</v>
      </c>
      <c r="F1153">
        <v>21</v>
      </c>
    </row>
    <row r="1154" spans="1:6" x14ac:dyDescent="0.25">
      <c r="A1154">
        <v>126</v>
      </c>
      <c r="B1154" s="1">
        <v>12</v>
      </c>
      <c r="C1154" s="1">
        <v>79</v>
      </c>
      <c r="D1154" s="1">
        <v>3</v>
      </c>
      <c r="E1154">
        <v>1</v>
      </c>
      <c r="F1154">
        <v>22</v>
      </c>
    </row>
    <row r="1155" spans="1:6" x14ac:dyDescent="0.25">
      <c r="A1155">
        <v>112</v>
      </c>
      <c r="B1155" s="1">
        <v>14</v>
      </c>
      <c r="C1155" s="1">
        <v>90</v>
      </c>
      <c r="D1155" s="1">
        <v>3</v>
      </c>
      <c r="E1155">
        <v>1</v>
      </c>
      <c r="F1155">
        <v>16</v>
      </c>
    </row>
    <row r="1156" spans="1:6" x14ac:dyDescent="0.25">
      <c r="A1156">
        <v>135</v>
      </c>
      <c r="B1156" s="1">
        <v>25</v>
      </c>
      <c r="C1156" s="1">
        <v>85</v>
      </c>
      <c r="D1156" s="1">
        <v>2</v>
      </c>
      <c r="E1156">
        <v>3</v>
      </c>
      <c r="F1156">
        <v>18</v>
      </c>
    </row>
    <row r="1157" spans="1:6" x14ac:dyDescent="0.25">
      <c r="A1157">
        <v>275</v>
      </c>
      <c r="B1157" s="1">
        <v>23</v>
      </c>
      <c r="C1157" s="1">
        <v>100</v>
      </c>
      <c r="D1157" s="1">
        <v>3</v>
      </c>
      <c r="E1157">
        <v>2</v>
      </c>
      <c r="F1157">
        <v>22</v>
      </c>
    </row>
    <row r="1158" spans="1:6" x14ac:dyDescent="0.25">
      <c r="A1158">
        <v>111</v>
      </c>
      <c r="B1158" s="1">
        <v>0</v>
      </c>
      <c r="C1158" s="1">
        <v>92</v>
      </c>
      <c r="D1158" s="1">
        <v>2</v>
      </c>
      <c r="E1158">
        <v>2</v>
      </c>
      <c r="F1158">
        <v>17</v>
      </c>
    </row>
    <row r="1159" spans="1:6" x14ac:dyDescent="0.25">
      <c r="A1159">
        <v>113</v>
      </c>
      <c r="B1159" s="1">
        <v>33</v>
      </c>
      <c r="C1159" s="1">
        <v>76</v>
      </c>
      <c r="D1159" s="1">
        <v>2</v>
      </c>
      <c r="E1159">
        <v>3</v>
      </c>
      <c r="F1159">
        <v>20</v>
      </c>
    </row>
    <row r="1160" spans="1:6" x14ac:dyDescent="0.25">
      <c r="A1160">
        <v>152</v>
      </c>
      <c r="B1160" s="1">
        <v>9</v>
      </c>
      <c r="C1160" s="1">
        <v>66</v>
      </c>
      <c r="D1160" s="1">
        <v>4</v>
      </c>
      <c r="E1160">
        <v>1</v>
      </c>
      <c r="F1160">
        <v>15</v>
      </c>
    </row>
    <row r="1161" spans="1:6" x14ac:dyDescent="0.25">
      <c r="A1161">
        <v>174</v>
      </c>
      <c r="B1161" s="1">
        <v>10</v>
      </c>
      <c r="C1161" s="1">
        <v>97</v>
      </c>
      <c r="D1161" s="1">
        <v>3</v>
      </c>
      <c r="E1161">
        <v>2</v>
      </c>
      <c r="F1161">
        <v>20</v>
      </c>
    </row>
    <row r="1162" spans="1:6" x14ac:dyDescent="0.25">
      <c r="A1162">
        <v>194</v>
      </c>
      <c r="B1162" s="1">
        <v>31</v>
      </c>
      <c r="C1162" s="1">
        <v>98</v>
      </c>
      <c r="D1162" s="1">
        <v>2</v>
      </c>
      <c r="E1162">
        <v>3</v>
      </c>
      <c r="F1162">
        <v>21</v>
      </c>
    </row>
    <row r="1163" spans="1:6" x14ac:dyDescent="0.25">
      <c r="A1163">
        <v>155</v>
      </c>
      <c r="B1163" s="1">
        <v>15</v>
      </c>
      <c r="C1163" s="1">
        <v>70</v>
      </c>
      <c r="D1163" s="1">
        <v>3</v>
      </c>
      <c r="E1163">
        <v>2</v>
      </c>
      <c r="F1163">
        <v>15</v>
      </c>
    </row>
    <row r="1164" spans="1:6" x14ac:dyDescent="0.25">
      <c r="A1164">
        <v>157</v>
      </c>
      <c r="B1164" s="1">
        <v>18</v>
      </c>
      <c r="C1164" s="1">
        <v>98</v>
      </c>
      <c r="D1164" s="1">
        <v>4</v>
      </c>
      <c r="E1164">
        <v>1</v>
      </c>
      <c r="F1164">
        <v>18</v>
      </c>
    </row>
    <row r="1165" spans="1:6" x14ac:dyDescent="0.25">
      <c r="A1165">
        <v>103</v>
      </c>
      <c r="B1165" s="1">
        <v>18</v>
      </c>
      <c r="C1165" s="1">
        <v>83</v>
      </c>
      <c r="D1165" s="1">
        <v>1</v>
      </c>
      <c r="E1165">
        <v>1</v>
      </c>
      <c r="F1165">
        <v>19</v>
      </c>
    </row>
    <row r="1166" spans="1:6" x14ac:dyDescent="0.25">
      <c r="A1166">
        <v>123</v>
      </c>
      <c r="B1166" s="1">
        <v>25</v>
      </c>
      <c r="C1166" s="1">
        <v>83</v>
      </c>
      <c r="D1166" s="1">
        <v>4</v>
      </c>
      <c r="E1166">
        <v>1</v>
      </c>
      <c r="F1166">
        <v>15</v>
      </c>
    </row>
    <row r="1167" spans="1:6" x14ac:dyDescent="0.25">
      <c r="A1167">
        <v>225</v>
      </c>
      <c r="B1167" s="1">
        <v>21</v>
      </c>
      <c r="C1167" s="1">
        <v>100</v>
      </c>
      <c r="D1167" s="1">
        <v>3</v>
      </c>
      <c r="E1167">
        <v>2</v>
      </c>
      <c r="F1167">
        <v>16</v>
      </c>
    </row>
    <row r="1168" spans="1:6" x14ac:dyDescent="0.25">
      <c r="A1168">
        <v>184</v>
      </c>
      <c r="B1168" s="1">
        <v>34</v>
      </c>
      <c r="C1168" s="1">
        <v>98</v>
      </c>
      <c r="D1168" s="1">
        <v>3</v>
      </c>
      <c r="E1168">
        <v>2</v>
      </c>
      <c r="F1168">
        <v>22</v>
      </c>
    </row>
    <row r="1169" spans="1:6" x14ac:dyDescent="0.25">
      <c r="A1169">
        <v>320</v>
      </c>
      <c r="B1169" s="1">
        <v>12</v>
      </c>
      <c r="C1169" s="1">
        <v>100</v>
      </c>
      <c r="D1169" s="1">
        <v>4</v>
      </c>
      <c r="E1169">
        <v>1</v>
      </c>
      <c r="F1169">
        <v>16</v>
      </c>
    </row>
    <row r="1170" spans="1:6" x14ac:dyDescent="0.25">
      <c r="A1170">
        <v>295</v>
      </c>
      <c r="B1170" s="1">
        <v>37</v>
      </c>
      <c r="C1170" s="1">
        <v>96</v>
      </c>
      <c r="D1170" s="1">
        <v>3</v>
      </c>
      <c r="E1170">
        <v>2</v>
      </c>
      <c r="F1170">
        <v>19</v>
      </c>
    </row>
    <row r="1171" spans="1:6" x14ac:dyDescent="0.25">
      <c r="A1171">
        <v>156</v>
      </c>
      <c r="B1171" s="1">
        <v>10</v>
      </c>
      <c r="C1171" s="1">
        <v>89</v>
      </c>
      <c r="D1171" s="1">
        <v>3</v>
      </c>
      <c r="E1171">
        <v>1</v>
      </c>
      <c r="F1171">
        <v>21</v>
      </c>
    </row>
    <row r="1172" spans="1:6" x14ac:dyDescent="0.25">
      <c r="A1172">
        <v>116</v>
      </c>
      <c r="B1172" s="1">
        <v>27</v>
      </c>
      <c r="C1172" s="1">
        <v>77</v>
      </c>
      <c r="D1172" s="1">
        <v>2</v>
      </c>
      <c r="E1172">
        <v>1</v>
      </c>
      <c r="F1172">
        <v>21</v>
      </c>
    </row>
    <row r="1173" spans="1:6" x14ac:dyDescent="0.25">
      <c r="A1173">
        <v>103</v>
      </c>
      <c r="B1173" s="1">
        <v>15</v>
      </c>
      <c r="C1173" s="1">
        <v>79</v>
      </c>
      <c r="D1173" s="1">
        <v>1</v>
      </c>
      <c r="E1173">
        <v>1</v>
      </c>
      <c r="F1173">
        <v>19</v>
      </c>
    </row>
    <row r="1174" spans="1:6" x14ac:dyDescent="0.25">
      <c r="A1174">
        <v>102</v>
      </c>
      <c r="B1174" s="1">
        <v>7</v>
      </c>
      <c r="C1174" s="1">
        <v>71</v>
      </c>
      <c r="D1174" s="1">
        <v>1</v>
      </c>
      <c r="E1174">
        <v>1</v>
      </c>
      <c r="F1174">
        <v>21</v>
      </c>
    </row>
    <row r="1175" spans="1:6" x14ac:dyDescent="0.25">
      <c r="A1175">
        <v>215</v>
      </c>
      <c r="B1175" s="1">
        <v>29</v>
      </c>
      <c r="C1175" s="1">
        <v>84</v>
      </c>
      <c r="D1175" s="1">
        <v>3</v>
      </c>
      <c r="E1175">
        <v>2</v>
      </c>
      <c r="F1175">
        <v>21</v>
      </c>
    </row>
    <row r="1176" spans="1:6" x14ac:dyDescent="0.25">
      <c r="A1176">
        <v>203</v>
      </c>
      <c r="B1176" s="1">
        <v>30</v>
      </c>
      <c r="C1176" s="1">
        <v>83</v>
      </c>
      <c r="D1176" s="1">
        <v>2</v>
      </c>
      <c r="E1176">
        <v>2</v>
      </c>
      <c r="F1176">
        <v>16</v>
      </c>
    </row>
    <row r="1177" spans="1:6" x14ac:dyDescent="0.25">
      <c r="A1177">
        <v>223</v>
      </c>
      <c r="B1177" s="1">
        <v>29</v>
      </c>
      <c r="C1177" s="1">
        <v>81</v>
      </c>
      <c r="D1177" s="1">
        <v>4</v>
      </c>
      <c r="E1177">
        <v>1</v>
      </c>
      <c r="F1177">
        <v>18</v>
      </c>
    </row>
    <row r="1178" spans="1:6" x14ac:dyDescent="0.25">
      <c r="A1178">
        <v>181</v>
      </c>
      <c r="B1178" s="1">
        <v>11</v>
      </c>
      <c r="C1178" s="1">
        <v>86</v>
      </c>
      <c r="D1178" s="1">
        <v>4</v>
      </c>
      <c r="E1178">
        <v>1</v>
      </c>
      <c r="F1178">
        <v>21</v>
      </c>
    </row>
    <row r="1179" spans="1:6" x14ac:dyDescent="0.25">
      <c r="A1179">
        <v>159</v>
      </c>
      <c r="B1179" s="1">
        <v>14</v>
      </c>
      <c r="C1179" s="1">
        <v>80</v>
      </c>
      <c r="D1179" s="1">
        <v>4</v>
      </c>
      <c r="E1179">
        <v>2</v>
      </c>
      <c r="F1179">
        <v>18</v>
      </c>
    </row>
    <row r="1180" spans="1:6" x14ac:dyDescent="0.25">
      <c r="A1180">
        <v>148</v>
      </c>
      <c r="B1180" s="1">
        <v>17</v>
      </c>
      <c r="C1180" s="1">
        <v>87</v>
      </c>
      <c r="D1180" s="1">
        <v>2</v>
      </c>
      <c r="E1180">
        <v>2</v>
      </c>
      <c r="F1180">
        <v>18</v>
      </c>
    </row>
    <row r="1181" spans="1:6" x14ac:dyDescent="0.25">
      <c r="A1181">
        <v>182</v>
      </c>
      <c r="B1181" s="1">
        <v>20</v>
      </c>
      <c r="C1181" s="1">
        <v>69</v>
      </c>
      <c r="D1181" s="1">
        <v>3</v>
      </c>
      <c r="E1181">
        <v>1</v>
      </c>
      <c r="F1181">
        <v>16</v>
      </c>
    </row>
    <row r="1182" spans="1:6" x14ac:dyDescent="0.25">
      <c r="A1182">
        <v>244</v>
      </c>
      <c r="B1182" s="1">
        <v>32</v>
      </c>
      <c r="C1182" s="1">
        <v>88</v>
      </c>
      <c r="D1182" s="1">
        <v>2</v>
      </c>
      <c r="E1182">
        <v>2</v>
      </c>
      <c r="F1182">
        <v>19</v>
      </c>
    </row>
    <row r="1183" spans="1:6" x14ac:dyDescent="0.25">
      <c r="A1183">
        <v>157</v>
      </c>
      <c r="B1183" s="1">
        <v>0</v>
      </c>
      <c r="C1183" s="1">
        <v>84</v>
      </c>
      <c r="D1183" s="1">
        <v>3</v>
      </c>
      <c r="E1183">
        <v>1</v>
      </c>
      <c r="F1183">
        <v>21</v>
      </c>
    </row>
    <row r="1184" spans="1:6" x14ac:dyDescent="0.25">
      <c r="A1184">
        <v>130</v>
      </c>
      <c r="B1184" s="1">
        <v>19</v>
      </c>
      <c r="C1184" s="1">
        <v>79</v>
      </c>
      <c r="D1184" s="1">
        <v>3</v>
      </c>
      <c r="E1184">
        <v>1</v>
      </c>
      <c r="F1184">
        <v>17</v>
      </c>
    </row>
    <row r="1185" spans="1:6" x14ac:dyDescent="0.25">
      <c r="A1185">
        <v>118</v>
      </c>
      <c r="B1185" s="1">
        <v>12</v>
      </c>
      <c r="C1185" s="1">
        <v>79</v>
      </c>
      <c r="D1185" s="1">
        <v>3</v>
      </c>
      <c r="E1185">
        <v>2</v>
      </c>
      <c r="F1185">
        <v>16</v>
      </c>
    </row>
    <row r="1186" spans="1:6" x14ac:dyDescent="0.25">
      <c r="A1186">
        <v>199</v>
      </c>
      <c r="B1186" s="1">
        <v>14</v>
      </c>
      <c r="C1186" s="1">
        <v>71</v>
      </c>
      <c r="D1186" s="1">
        <v>4</v>
      </c>
      <c r="E1186">
        <v>1</v>
      </c>
      <c r="F1186">
        <v>16</v>
      </c>
    </row>
    <row r="1187" spans="1:6" x14ac:dyDescent="0.25">
      <c r="A1187">
        <v>248</v>
      </c>
      <c r="B1187" s="1">
        <v>19</v>
      </c>
      <c r="C1187" s="1">
        <v>92</v>
      </c>
      <c r="D1187" s="1">
        <v>2</v>
      </c>
      <c r="E1187">
        <v>2</v>
      </c>
      <c r="F1187">
        <v>15</v>
      </c>
    </row>
    <row r="1188" spans="1:6" x14ac:dyDescent="0.25">
      <c r="A1188">
        <v>117</v>
      </c>
      <c r="B1188" s="1">
        <v>13</v>
      </c>
      <c r="C1188" s="1">
        <v>87</v>
      </c>
      <c r="D1188" s="1">
        <v>2</v>
      </c>
      <c r="E1188">
        <v>1</v>
      </c>
      <c r="F1188">
        <v>18</v>
      </c>
    </row>
    <row r="1189" spans="1:6" x14ac:dyDescent="0.25">
      <c r="A1189">
        <v>191</v>
      </c>
      <c r="B1189" s="1">
        <v>0</v>
      </c>
      <c r="C1189" s="1">
        <v>90</v>
      </c>
      <c r="D1189" s="1">
        <v>3</v>
      </c>
      <c r="E1189">
        <v>1</v>
      </c>
      <c r="F1189">
        <v>15</v>
      </c>
    </row>
    <row r="1190" spans="1:6" x14ac:dyDescent="0.25">
      <c r="A1190">
        <v>174</v>
      </c>
      <c r="B1190" s="1">
        <v>13</v>
      </c>
      <c r="C1190" s="1">
        <v>94</v>
      </c>
      <c r="D1190" s="1">
        <v>2</v>
      </c>
      <c r="E1190">
        <v>1</v>
      </c>
      <c r="F1190">
        <v>21</v>
      </c>
    </row>
    <row r="1191" spans="1:6" x14ac:dyDescent="0.25">
      <c r="A1191">
        <v>144</v>
      </c>
      <c r="B1191" s="1">
        <v>9</v>
      </c>
      <c r="C1191" s="1">
        <v>84</v>
      </c>
      <c r="D1191" s="1">
        <v>2</v>
      </c>
      <c r="E1191">
        <v>1</v>
      </c>
      <c r="F1191">
        <v>20</v>
      </c>
    </row>
    <row r="1192" spans="1:6" x14ac:dyDescent="0.25">
      <c r="A1192">
        <v>205</v>
      </c>
      <c r="B1192" s="1">
        <v>27</v>
      </c>
      <c r="C1192" s="1">
        <v>91</v>
      </c>
      <c r="D1192" s="1">
        <v>3</v>
      </c>
      <c r="E1192">
        <v>2</v>
      </c>
      <c r="F1192">
        <v>20</v>
      </c>
    </row>
    <row r="1193" spans="1:6" x14ac:dyDescent="0.25">
      <c r="A1193">
        <v>146</v>
      </c>
      <c r="B1193" s="1">
        <v>10</v>
      </c>
      <c r="C1193" s="1">
        <v>84</v>
      </c>
      <c r="D1193" s="1">
        <v>2</v>
      </c>
      <c r="E1193">
        <v>1</v>
      </c>
      <c r="F1193">
        <v>22</v>
      </c>
    </row>
    <row r="1194" spans="1:6" x14ac:dyDescent="0.25">
      <c r="A1194">
        <v>205</v>
      </c>
      <c r="B1194" s="1">
        <v>20</v>
      </c>
      <c r="C1194" s="1">
        <v>93</v>
      </c>
      <c r="D1194" s="1">
        <v>4</v>
      </c>
      <c r="E1194">
        <v>3</v>
      </c>
      <c r="F1194">
        <v>21</v>
      </c>
    </row>
    <row r="1195" spans="1:6" x14ac:dyDescent="0.25">
      <c r="A1195">
        <v>174</v>
      </c>
      <c r="B1195" s="1">
        <v>34</v>
      </c>
      <c r="C1195" s="1">
        <v>69</v>
      </c>
      <c r="D1195" s="1">
        <v>1</v>
      </c>
      <c r="E1195">
        <v>4</v>
      </c>
      <c r="F1195">
        <v>16</v>
      </c>
    </row>
    <row r="1196" spans="1:6" x14ac:dyDescent="0.25">
      <c r="A1196">
        <v>189</v>
      </c>
      <c r="B1196" s="1">
        <v>30</v>
      </c>
      <c r="C1196" s="1">
        <v>77</v>
      </c>
      <c r="D1196" s="1">
        <v>4</v>
      </c>
      <c r="E1196">
        <v>3</v>
      </c>
      <c r="F1196">
        <v>20</v>
      </c>
    </row>
    <row r="1197" spans="1:6" x14ac:dyDescent="0.25">
      <c r="A1197">
        <v>160</v>
      </c>
      <c r="B1197" s="1">
        <v>27</v>
      </c>
      <c r="C1197" s="1">
        <v>98</v>
      </c>
      <c r="D1197" s="1">
        <v>3</v>
      </c>
      <c r="E1197">
        <v>2</v>
      </c>
      <c r="F1197">
        <v>16</v>
      </c>
    </row>
    <row r="1198" spans="1:6" x14ac:dyDescent="0.25">
      <c r="A1198">
        <v>102</v>
      </c>
      <c r="B1198" s="1">
        <v>9</v>
      </c>
      <c r="C1198" s="1">
        <v>56</v>
      </c>
      <c r="D1198" s="1">
        <v>1</v>
      </c>
      <c r="E1198">
        <v>1</v>
      </c>
      <c r="F1198">
        <v>16</v>
      </c>
    </row>
    <row r="1199" spans="1:6" x14ac:dyDescent="0.25">
      <c r="A1199">
        <v>298</v>
      </c>
      <c r="B1199" s="1">
        <v>35</v>
      </c>
      <c r="C1199" s="1">
        <v>91</v>
      </c>
      <c r="D1199" s="1">
        <v>2</v>
      </c>
      <c r="E1199">
        <v>3</v>
      </c>
      <c r="F1199">
        <v>17</v>
      </c>
    </row>
    <row r="1200" spans="1:6" x14ac:dyDescent="0.25">
      <c r="A1200">
        <v>169</v>
      </c>
      <c r="B1200" s="1">
        <v>17</v>
      </c>
      <c r="C1200" s="1">
        <v>95</v>
      </c>
      <c r="D1200" s="1">
        <v>1</v>
      </c>
      <c r="E1200">
        <v>2</v>
      </c>
      <c r="F1200">
        <v>22</v>
      </c>
    </row>
    <row r="1201" spans="1:6" x14ac:dyDescent="0.25">
      <c r="A1201">
        <v>150</v>
      </c>
      <c r="B1201" s="1">
        <v>16</v>
      </c>
      <c r="C1201" s="1">
        <v>82</v>
      </c>
      <c r="D1201" s="1">
        <v>2</v>
      </c>
      <c r="E1201">
        <v>1</v>
      </c>
      <c r="F1201">
        <v>15</v>
      </c>
    </row>
    <row r="1202" spans="1:6" x14ac:dyDescent="0.25">
      <c r="A1202">
        <v>141</v>
      </c>
      <c r="B1202" s="1">
        <v>21</v>
      </c>
      <c r="C1202" s="1">
        <v>78</v>
      </c>
      <c r="D1202" s="1">
        <v>3</v>
      </c>
      <c r="E1202">
        <v>1</v>
      </c>
      <c r="F1202">
        <v>19</v>
      </c>
    </row>
    <row r="1203" spans="1:6" x14ac:dyDescent="0.25">
      <c r="A1203">
        <v>125</v>
      </c>
      <c r="B1203" s="1">
        <v>10</v>
      </c>
      <c r="C1203" s="1">
        <v>82</v>
      </c>
      <c r="D1203" s="1">
        <v>2</v>
      </c>
      <c r="E1203">
        <v>1</v>
      </c>
      <c r="F1203">
        <v>18</v>
      </c>
    </row>
    <row r="1204" spans="1:6" x14ac:dyDescent="0.25">
      <c r="A1204">
        <v>192</v>
      </c>
      <c r="B1204" s="1">
        <v>35</v>
      </c>
      <c r="C1204" s="1">
        <v>82</v>
      </c>
      <c r="D1204" s="1">
        <v>4</v>
      </c>
      <c r="E1204">
        <v>3</v>
      </c>
      <c r="F1204">
        <v>18</v>
      </c>
    </row>
    <row r="1205" spans="1:6" x14ac:dyDescent="0.25">
      <c r="A1205">
        <v>183</v>
      </c>
      <c r="B1205" s="1">
        <v>19</v>
      </c>
      <c r="C1205" s="1">
        <v>85</v>
      </c>
      <c r="D1205" s="1">
        <v>2</v>
      </c>
      <c r="E1205">
        <v>3</v>
      </c>
      <c r="F1205">
        <v>17</v>
      </c>
    </row>
    <row r="1206" spans="1:6" x14ac:dyDescent="0.25">
      <c r="A1206">
        <v>173</v>
      </c>
      <c r="B1206" s="1">
        <v>25</v>
      </c>
      <c r="C1206" s="1">
        <v>78</v>
      </c>
      <c r="D1206" s="1">
        <v>3</v>
      </c>
      <c r="E1206">
        <v>1</v>
      </c>
      <c r="F1206">
        <v>15</v>
      </c>
    </row>
    <row r="1207" spans="1:6" x14ac:dyDescent="0.25">
      <c r="A1207">
        <v>199</v>
      </c>
      <c r="B1207" s="1">
        <v>35</v>
      </c>
      <c r="C1207" s="1">
        <v>96</v>
      </c>
      <c r="D1207" s="1">
        <v>2</v>
      </c>
      <c r="E1207">
        <v>3</v>
      </c>
      <c r="F1207">
        <v>18</v>
      </c>
    </row>
    <row r="1208" spans="1:6" x14ac:dyDescent="0.25">
      <c r="A1208">
        <v>203</v>
      </c>
      <c r="B1208" s="1">
        <v>31</v>
      </c>
      <c r="C1208" s="1">
        <v>100</v>
      </c>
      <c r="D1208" s="1">
        <v>2</v>
      </c>
      <c r="E1208">
        <v>3</v>
      </c>
      <c r="F1208">
        <v>16</v>
      </c>
    </row>
    <row r="1209" spans="1:6" x14ac:dyDescent="0.25">
      <c r="A1209">
        <v>238</v>
      </c>
      <c r="B1209" s="1">
        <v>12</v>
      </c>
      <c r="C1209" s="1">
        <v>87</v>
      </c>
      <c r="D1209" s="1">
        <v>3</v>
      </c>
      <c r="E1209">
        <v>1</v>
      </c>
      <c r="F1209">
        <v>21</v>
      </c>
    </row>
    <row r="1210" spans="1:6" x14ac:dyDescent="0.25">
      <c r="A1210">
        <v>100</v>
      </c>
      <c r="B1210" s="1">
        <v>17</v>
      </c>
      <c r="C1210" s="1">
        <v>67</v>
      </c>
      <c r="D1210" s="1">
        <v>1</v>
      </c>
      <c r="E1210">
        <v>2</v>
      </c>
      <c r="F1210">
        <v>22</v>
      </c>
    </row>
    <row r="1211" spans="1:6" x14ac:dyDescent="0.25">
      <c r="A1211">
        <v>199</v>
      </c>
      <c r="B1211" s="1">
        <v>29</v>
      </c>
      <c r="C1211" s="1">
        <v>81</v>
      </c>
      <c r="D1211" s="1">
        <v>1</v>
      </c>
      <c r="E1211">
        <v>1</v>
      </c>
      <c r="F1211">
        <v>15</v>
      </c>
    </row>
    <row r="1212" spans="1:6" x14ac:dyDescent="0.25">
      <c r="A1212">
        <v>153</v>
      </c>
      <c r="B1212" s="1">
        <v>26</v>
      </c>
      <c r="C1212" s="1">
        <v>81</v>
      </c>
      <c r="D1212" s="1">
        <v>2</v>
      </c>
      <c r="E1212">
        <v>2</v>
      </c>
      <c r="F1212">
        <v>20</v>
      </c>
    </row>
    <row r="1213" spans="1:6" x14ac:dyDescent="0.25">
      <c r="A1213">
        <v>243</v>
      </c>
      <c r="B1213" s="1">
        <v>15</v>
      </c>
      <c r="C1213" s="1">
        <v>93</v>
      </c>
      <c r="D1213" s="1">
        <v>3</v>
      </c>
      <c r="E1213">
        <v>1</v>
      </c>
      <c r="F1213">
        <v>18</v>
      </c>
    </row>
    <row r="1214" spans="1:6" x14ac:dyDescent="0.25">
      <c r="A1214">
        <v>230</v>
      </c>
      <c r="B1214" s="1">
        <v>18</v>
      </c>
      <c r="C1214" s="1">
        <v>78</v>
      </c>
      <c r="D1214" s="1">
        <v>4</v>
      </c>
      <c r="E1214">
        <v>2</v>
      </c>
      <c r="F1214">
        <v>15</v>
      </c>
    </row>
    <row r="1215" spans="1:6" x14ac:dyDescent="0.25">
      <c r="A1215">
        <v>188</v>
      </c>
      <c r="B1215" s="1">
        <v>30</v>
      </c>
      <c r="C1215" s="1">
        <v>78</v>
      </c>
      <c r="D1215" s="1">
        <v>3</v>
      </c>
      <c r="E1215">
        <v>3</v>
      </c>
      <c r="F1215">
        <v>17</v>
      </c>
    </row>
    <row r="1216" spans="1:6" x14ac:dyDescent="0.25">
      <c r="A1216">
        <v>129</v>
      </c>
      <c r="B1216" s="1">
        <v>9</v>
      </c>
      <c r="C1216" s="1">
        <v>86</v>
      </c>
      <c r="D1216" s="1">
        <v>3</v>
      </c>
      <c r="E1216">
        <v>1</v>
      </c>
      <c r="F1216">
        <v>19</v>
      </c>
    </row>
    <row r="1217" spans="1:6" x14ac:dyDescent="0.25">
      <c r="A1217">
        <v>241</v>
      </c>
      <c r="B1217" s="1">
        <v>22</v>
      </c>
      <c r="C1217" s="1">
        <v>97</v>
      </c>
      <c r="D1217" s="1">
        <v>4</v>
      </c>
      <c r="E1217">
        <v>3</v>
      </c>
      <c r="F1217">
        <v>19</v>
      </c>
    </row>
    <row r="1218" spans="1:6" x14ac:dyDescent="0.25">
      <c r="A1218">
        <v>227</v>
      </c>
      <c r="B1218" s="1">
        <v>38</v>
      </c>
      <c r="C1218" s="1">
        <v>82</v>
      </c>
      <c r="D1218" s="1">
        <v>3</v>
      </c>
      <c r="E1218">
        <v>3</v>
      </c>
      <c r="F1218">
        <v>15</v>
      </c>
    </row>
    <row r="1219" spans="1:6" x14ac:dyDescent="0.25">
      <c r="A1219">
        <v>227</v>
      </c>
      <c r="B1219" s="1">
        <v>24</v>
      </c>
      <c r="C1219" s="1">
        <v>75</v>
      </c>
      <c r="D1219" s="1">
        <v>2</v>
      </c>
      <c r="E1219">
        <v>1</v>
      </c>
      <c r="F1219">
        <v>17</v>
      </c>
    </row>
    <row r="1220" spans="1:6" x14ac:dyDescent="0.25">
      <c r="A1220">
        <v>109</v>
      </c>
      <c r="B1220" s="1">
        <v>8</v>
      </c>
      <c r="C1220" s="1">
        <v>100</v>
      </c>
      <c r="D1220" s="1">
        <v>2</v>
      </c>
      <c r="E1220">
        <v>1</v>
      </c>
      <c r="F1220">
        <v>18</v>
      </c>
    </row>
    <row r="1221" spans="1:6" x14ac:dyDescent="0.25">
      <c r="A1221">
        <v>230</v>
      </c>
      <c r="B1221" s="1">
        <v>16</v>
      </c>
      <c r="C1221" s="1">
        <v>95</v>
      </c>
      <c r="D1221" s="1">
        <v>3</v>
      </c>
      <c r="E1221">
        <v>1</v>
      </c>
      <c r="F1221">
        <v>22</v>
      </c>
    </row>
    <row r="1222" spans="1:6" x14ac:dyDescent="0.25">
      <c r="A1222">
        <v>176</v>
      </c>
      <c r="B1222" s="1">
        <v>23</v>
      </c>
      <c r="C1222" s="1">
        <v>82</v>
      </c>
      <c r="D1222" s="1">
        <v>4</v>
      </c>
      <c r="E1222">
        <v>1</v>
      </c>
      <c r="F1222">
        <v>16</v>
      </c>
    </row>
    <row r="1223" spans="1:6" x14ac:dyDescent="0.25">
      <c r="A1223">
        <v>208</v>
      </c>
      <c r="B1223" s="1">
        <v>10</v>
      </c>
      <c r="C1223" s="1">
        <v>95</v>
      </c>
      <c r="D1223" s="1">
        <v>3</v>
      </c>
      <c r="E1223">
        <v>1</v>
      </c>
      <c r="F1223">
        <v>22</v>
      </c>
    </row>
    <row r="1224" spans="1:6" x14ac:dyDescent="0.25">
      <c r="A1224">
        <v>155</v>
      </c>
      <c r="B1224" s="1">
        <v>16</v>
      </c>
      <c r="C1224" s="1">
        <v>82</v>
      </c>
      <c r="D1224" s="1">
        <v>4</v>
      </c>
      <c r="E1224">
        <v>1</v>
      </c>
      <c r="F1224">
        <v>21</v>
      </c>
    </row>
    <row r="1225" spans="1:6" x14ac:dyDescent="0.25">
      <c r="A1225">
        <v>267</v>
      </c>
      <c r="B1225" s="1">
        <v>30</v>
      </c>
      <c r="C1225" s="1">
        <v>98</v>
      </c>
      <c r="D1225" s="1">
        <v>2</v>
      </c>
      <c r="E1225">
        <v>3</v>
      </c>
      <c r="F1225">
        <v>15</v>
      </c>
    </row>
    <row r="1226" spans="1:6" x14ac:dyDescent="0.25">
      <c r="A1226">
        <v>156</v>
      </c>
      <c r="B1226" s="1">
        <v>30</v>
      </c>
      <c r="C1226" s="1">
        <v>85</v>
      </c>
      <c r="D1226" s="1">
        <v>2</v>
      </c>
      <c r="E1226">
        <v>4</v>
      </c>
      <c r="F1226">
        <v>21</v>
      </c>
    </row>
    <row r="1227" spans="1:6" x14ac:dyDescent="0.25">
      <c r="A1227">
        <v>149</v>
      </c>
      <c r="B1227" s="1">
        <v>24</v>
      </c>
      <c r="C1227" s="1">
        <v>84</v>
      </c>
      <c r="D1227" s="1">
        <v>3</v>
      </c>
      <c r="E1227">
        <v>3</v>
      </c>
      <c r="F1227">
        <v>15</v>
      </c>
    </row>
    <row r="1228" spans="1:6" x14ac:dyDescent="0.25">
      <c r="A1228">
        <v>106</v>
      </c>
      <c r="B1228" s="1">
        <v>7</v>
      </c>
      <c r="C1228" s="1">
        <v>79</v>
      </c>
      <c r="D1228" s="1">
        <v>3</v>
      </c>
      <c r="E1228">
        <v>1</v>
      </c>
      <c r="F1228">
        <v>18</v>
      </c>
    </row>
    <row r="1229" spans="1:6" x14ac:dyDescent="0.25">
      <c r="A1229">
        <v>214</v>
      </c>
      <c r="B1229" s="1">
        <v>34</v>
      </c>
      <c r="C1229" s="1">
        <v>73</v>
      </c>
      <c r="D1229" s="1">
        <v>3</v>
      </c>
      <c r="E1229">
        <v>4</v>
      </c>
      <c r="F1229">
        <v>16</v>
      </c>
    </row>
    <row r="1230" spans="1:6" x14ac:dyDescent="0.25">
      <c r="A1230">
        <v>260</v>
      </c>
      <c r="B1230" s="1">
        <v>24</v>
      </c>
      <c r="C1230" s="1">
        <v>100</v>
      </c>
      <c r="D1230" s="1">
        <v>3</v>
      </c>
      <c r="E1230">
        <v>3</v>
      </c>
      <c r="F1230">
        <v>16</v>
      </c>
    </row>
    <row r="1231" spans="1:6" x14ac:dyDescent="0.25">
      <c r="A1231">
        <v>114</v>
      </c>
      <c r="B1231" s="1">
        <v>3</v>
      </c>
      <c r="C1231" s="1">
        <v>72</v>
      </c>
      <c r="D1231" s="1">
        <v>3</v>
      </c>
      <c r="E1231">
        <v>2</v>
      </c>
      <c r="F1231">
        <v>18</v>
      </c>
    </row>
    <row r="1232" spans="1:6" x14ac:dyDescent="0.25">
      <c r="A1232">
        <v>120</v>
      </c>
      <c r="B1232" s="1">
        <v>14</v>
      </c>
      <c r="C1232" s="1">
        <v>68</v>
      </c>
      <c r="D1232" s="1">
        <v>1</v>
      </c>
      <c r="E1232">
        <v>1</v>
      </c>
      <c r="F1232">
        <v>15</v>
      </c>
    </row>
    <row r="1233" spans="1:6" x14ac:dyDescent="0.25">
      <c r="A1233">
        <v>243</v>
      </c>
      <c r="B1233" s="1">
        <v>38</v>
      </c>
      <c r="C1233" s="1">
        <v>87</v>
      </c>
      <c r="D1233" s="1">
        <v>4</v>
      </c>
      <c r="E1233">
        <v>4</v>
      </c>
      <c r="F1233">
        <v>22</v>
      </c>
    </row>
    <row r="1234" spans="1:6" x14ac:dyDescent="0.25">
      <c r="A1234">
        <v>113</v>
      </c>
      <c r="B1234" s="1">
        <v>16</v>
      </c>
      <c r="C1234" s="1">
        <v>71</v>
      </c>
      <c r="D1234" s="1">
        <v>1</v>
      </c>
      <c r="E1234">
        <v>1</v>
      </c>
      <c r="F1234">
        <v>21</v>
      </c>
    </row>
    <row r="1235" spans="1:6" x14ac:dyDescent="0.25">
      <c r="A1235">
        <v>157</v>
      </c>
      <c r="B1235" s="1">
        <v>18</v>
      </c>
      <c r="C1235" s="1">
        <v>83</v>
      </c>
      <c r="D1235" s="1">
        <v>1</v>
      </c>
      <c r="E1235">
        <v>2</v>
      </c>
      <c r="F1235">
        <v>22</v>
      </c>
    </row>
    <row r="1236" spans="1:6" x14ac:dyDescent="0.25">
      <c r="A1236">
        <v>168</v>
      </c>
      <c r="B1236" s="1">
        <v>34</v>
      </c>
      <c r="C1236" s="1">
        <v>90</v>
      </c>
      <c r="D1236" s="1">
        <v>2</v>
      </c>
      <c r="E1236">
        <v>2</v>
      </c>
      <c r="F1236">
        <v>18</v>
      </c>
    </row>
    <row r="1237" spans="1:6" x14ac:dyDescent="0.25">
      <c r="A1237">
        <v>189</v>
      </c>
      <c r="B1237" s="1">
        <v>8</v>
      </c>
      <c r="C1237" s="1">
        <v>95</v>
      </c>
      <c r="D1237" s="1">
        <v>4</v>
      </c>
      <c r="E1237">
        <v>1</v>
      </c>
      <c r="F1237">
        <v>19</v>
      </c>
    </row>
    <row r="1238" spans="1:6" x14ac:dyDescent="0.25">
      <c r="A1238">
        <v>248</v>
      </c>
      <c r="B1238" s="1">
        <v>14</v>
      </c>
      <c r="C1238" s="1">
        <v>97</v>
      </c>
      <c r="D1238" s="1">
        <v>4</v>
      </c>
      <c r="E1238">
        <v>3</v>
      </c>
      <c r="F1238">
        <v>22</v>
      </c>
    </row>
    <row r="1239" spans="1:6" x14ac:dyDescent="0.25">
      <c r="A1239">
        <v>188</v>
      </c>
      <c r="B1239" s="1">
        <v>6</v>
      </c>
      <c r="C1239" s="1">
        <v>82</v>
      </c>
      <c r="D1239" s="1">
        <v>3</v>
      </c>
      <c r="E1239">
        <v>1</v>
      </c>
      <c r="F1239">
        <v>21</v>
      </c>
    </row>
    <row r="1240" spans="1:6" x14ac:dyDescent="0.25">
      <c r="A1240">
        <v>111</v>
      </c>
      <c r="B1240" s="1">
        <v>18</v>
      </c>
      <c r="C1240" s="1">
        <v>81</v>
      </c>
      <c r="D1240" s="1">
        <v>2</v>
      </c>
      <c r="E1240">
        <v>1</v>
      </c>
      <c r="F1240">
        <v>18</v>
      </c>
    </row>
    <row r="1241" spans="1:6" x14ac:dyDescent="0.25">
      <c r="A1241">
        <v>140</v>
      </c>
      <c r="B1241" s="1">
        <v>18</v>
      </c>
      <c r="C1241" s="1">
        <v>86</v>
      </c>
      <c r="D1241" s="1">
        <v>2</v>
      </c>
      <c r="E1241">
        <v>1</v>
      </c>
      <c r="F1241">
        <v>17</v>
      </c>
    </row>
    <row r="1242" spans="1:6" x14ac:dyDescent="0.25">
      <c r="A1242">
        <v>253</v>
      </c>
      <c r="B1242" s="1">
        <v>40</v>
      </c>
      <c r="C1242" s="1">
        <v>73</v>
      </c>
      <c r="D1242" s="1">
        <v>2</v>
      </c>
      <c r="E1242">
        <v>4</v>
      </c>
      <c r="F1242">
        <v>22</v>
      </c>
    </row>
    <row r="1243" spans="1:6" x14ac:dyDescent="0.25">
      <c r="A1243">
        <v>170</v>
      </c>
      <c r="B1243" s="1">
        <v>21</v>
      </c>
      <c r="C1243" s="1">
        <v>89</v>
      </c>
      <c r="D1243" s="1">
        <v>1</v>
      </c>
      <c r="E1243">
        <v>2</v>
      </c>
      <c r="F1243">
        <v>15</v>
      </c>
    </row>
    <row r="1244" spans="1:6" x14ac:dyDescent="0.25">
      <c r="A1244">
        <v>132</v>
      </c>
      <c r="B1244" s="1">
        <v>12</v>
      </c>
      <c r="C1244" s="1">
        <v>68</v>
      </c>
      <c r="D1244" s="1">
        <v>2</v>
      </c>
      <c r="E1244">
        <v>1</v>
      </c>
      <c r="F1244">
        <v>20</v>
      </c>
    </row>
    <row r="1245" spans="1:6" x14ac:dyDescent="0.25">
      <c r="A1245">
        <v>160</v>
      </c>
      <c r="B1245" s="1">
        <v>18</v>
      </c>
      <c r="C1245" s="1">
        <v>100</v>
      </c>
      <c r="D1245" s="1">
        <v>4</v>
      </c>
      <c r="E1245">
        <v>1</v>
      </c>
      <c r="F1245">
        <v>20</v>
      </c>
    </row>
    <row r="1246" spans="1:6" x14ac:dyDescent="0.25">
      <c r="A1246">
        <v>227</v>
      </c>
      <c r="B1246" s="1">
        <v>25</v>
      </c>
      <c r="C1246" s="1">
        <v>84</v>
      </c>
      <c r="D1246" s="1">
        <v>3</v>
      </c>
      <c r="E1246">
        <v>3</v>
      </c>
      <c r="F1246">
        <v>17</v>
      </c>
    </row>
    <row r="1247" spans="1:6" x14ac:dyDescent="0.25">
      <c r="A1247">
        <v>140</v>
      </c>
      <c r="B1247" s="1">
        <v>2</v>
      </c>
      <c r="C1247" s="1">
        <v>80</v>
      </c>
      <c r="D1247" s="1">
        <v>3</v>
      </c>
      <c r="E1247">
        <v>1</v>
      </c>
      <c r="F1247">
        <v>22</v>
      </c>
    </row>
    <row r="1248" spans="1:6" x14ac:dyDescent="0.25">
      <c r="A1248">
        <v>148</v>
      </c>
      <c r="B1248" s="1">
        <v>40</v>
      </c>
      <c r="C1248" s="1">
        <v>75</v>
      </c>
      <c r="D1248" s="1">
        <v>4</v>
      </c>
      <c r="E1248">
        <v>4</v>
      </c>
      <c r="F1248">
        <v>15</v>
      </c>
    </row>
    <row r="1249" spans="1:6" x14ac:dyDescent="0.25">
      <c r="A1249">
        <v>169</v>
      </c>
      <c r="B1249" s="1">
        <v>24</v>
      </c>
      <c r="C1249" s="1">
        <v>78</v>
      </c>
      <c r="D1249" s="1">
        <v>3</v>
      </c>
      <c r="E1249">
        <v>3</v>
      </c>
      <c r="F1249">
        <v>22</v>
      </c>
    </row>
    <row r="1250" spans="1:6" x14ac:dyDescent="0.25">
      <c r="A1250">
        <v>233</v>
      </c>
      <c r="B1250" s="1">
        <v>26</v>
      </c>
      <c r="C1250" s="1">
        <v>100</v>
      </c>
      <c r="D1250" s="1">
        <v>3</v>
      </c>
      <c r="E1250">
        <v>2</v>
      </c>
      <c r="F1250">
        <v>15</v>
      </c>
    </row>
    <row r="1251" spans="1:6" x14ac:dyDescent="0.25">
      <c r="A1251">
        <v>184</v>
      </c>
      <c r="B1251" s="1">
        <v>26</v>
      </c>
      <c r="C1251" s="1">
        <v>94</v>
      </c>
      <c r="D1251" s="1">
        <v>2</v>
      </c>
      <c r="E1251">
        <v>2</v>
      </c>
      <c r="F1251">
        <v>19</v>
      </c>
    </row>
    <row r="1252" spans="1:6" x14ac:dyDescent="0.25">
      <c r="A1252">
        <v>221</v>
      </c>
      <c r="B1252" s="1">
        <v>30</v>
      </c>
      <c r="C1252" s="1">
        <v>73</v>
      </c>
      <c r="D1252" s="1">
        <v>5</v>
      </c>
      <c r="E1252">
        <v>1</v>
      </c>
      <c r="F1252">
        <v>18</v>
      </c>
    </row>
    <row r="1253" spans="1:6" x14ac:dyDescent="0.25">
      <c r="A1253">
        <v>165</v>
      </c>
      <c r="B1253" s="1">
        <v>18</v>
      </c>
      <c r="C1253" s="1">
        <v>98</v>
      </c>
      <c r="D1253" s="1">
        <v>3</v>
      </c>
      <c r="E1253">
        <v>3</v>
      </c>
      <c r="F1253">
        <v>22</v>
      </c>
    </row>
    <row r="1254" spans="1:6" x14ac:dyDescent="0.25">
      <c r="A1254">
        <v>215</v>
      </c>
      <c r="B1254" s="1">
        <v>17</v>
      </c>
      <c r="C1254" s="1">
        <v>98</v>
      </c>
      <c r="D1254" s="1">
        <v>2</v>
      </c>
      <c r="E1254">
        <v>1</v>
      </c>
      <c r="F1254">
        <v>20</v>
      </c>
    </row>
    <row r="1255" spans="1:6" x14ac:dyDescent="0.25">
      <c r="A1255">
        <v>138</v>
      </c>
      <c r="B1255" s="1">
        <v>22</v>
      </c>
      <c r="C1255" s="1">
        <v>79</v>
      </c>
      <c r="D1255" s="1">
        <v>1</v>
      </c>
      <c r="E1255">
        <v>1</v>
      </c>
      <c r="F1255">
        <v>18</v>
      </c>
    </row>
    <row r="1256" spans="1:6" x14ac:dyDescent="0.25">
      <c r="A1256">
        <v>187</v>
      </c>
      <c r="B1256" s="1">
        <v>24</v>
      </c>
      <c r="C1256" s="1">
        <v>88</v>
      </c>
      <c r="D1256" s="1">
        <v>4</v>
      </c>
      <c r="E1256">
        <v>2</v>
      </c>
      <c r="F1256">
        <v>20</v>
      </c>
    </row>
    <row r="1257" spans="1:6" x14ac:dyDescent="0.25">
      <c r="A1257">
        <v>137</v>
      </c>
      <c r="B1257" s="1">
        <v>9</v>
      </c>
      <c r="C1257" s="1">
        <v>82</v>
      </c>
      <c r="D1257" s="1">
        <v>1</v>
      </c>
      <c r="E1257">
        <v>1</v>
      </c>
      <c r="F1257">
        <v>21</v>
      </c>
    </row>
    <row r="1258" spans="1:6" x14ac:dyDescent="0.25">
      <c r="A1258">
        <v>109</v>
      </c>
      <c r="B1258" s="1">
        <v>27</v>
      </c>
      <c r="C1258" s="1">
        <v>99</v>
      </c>
      <c r="D1258" s="1">
        <v>4</v>
      </c>
      <c r="E1258">
        <v>3</v>
      </c>
      <c r="F1258">
        <v>20</v>
      </c>
    </row>
    <row r="1259" spans="1:6" x14ac:dyDescent="0.25">
      <c r="A1259">
        <v>162</v>
      </c>
      <c r="B1259" s="1">
        <v>21</v>
      </c>
      <c r="C1259" s="1">
        <v>76</v>
      </c>
      <c r="D1259" s="1">
        <v>1</v>
      </c>
      <c r="E1259">
        <v>1</v>
      </c>
      <c r="F1259">
        <v>20</v>
      </c>
    </row>
    <row r="1260" spans="1:6" x14ac:dyDescent="0.25">
      <c r="A1260">
        <v>131</v>
      </c>
      <c r="B1260" s="1">
        <v>23</v>
      </c>
      <c r="C1260" s="1">
        <v>83</v>
      </c>
      <c r="D1260" s="1">
        <v>4</v>
      </c>
      <c r="E1260">
        <v>1</v>
      </c>
      <c r="F1260">
        <v>19</v>
      </c>
    </row>
    <row r="1261" spans="1:6" x14ac:dyDescent="0.25">
      <c r="A1261">
        <v>219</v>
      </c>
      <c r="B1261" s="1">
        <v>36</v>
      </c>
      <c r="C1261" s="1">
        <v>83</v>
      </c>
      <c r="D1261" s="1">
        <v>3</v>
      </c>
      <c r="E1261">
        <v>2</v>
      </c>
      <c r="F1261">
        <v>19</v>
      </c>
    </row>
    <row r="1262" spans="1:6" x14ac:dyDescent="0.25">
      <c r="A1262">
        <v>167</v>
      </c>
      <c r="B1262" s="1">
        <v>19</v>
      </c>
      <c r="C1262" s="1">
        <v>70</v>
      </c>
      <c r="D1262" s="1">
        <v>3</v>
      </c>
      <c r="E1262">
        <v>3</v>
      </c>
      <c r="F1262">
        <v>16</v>
      </c>
    </row>
    <row r="1263" spans="1:6" x14ac:dyDescent="0.25">
      <c r="A1263">
        <v>185</v>
      </c>
      <c r="B1263" s="1">
        <v>23</v>
      </c>
      <c r="C1263" s="1">
        <v>100</v>
      </c>
      <c r="D1263" s="1">
        <v>2</v>
      </c>
      <c r="E1263">
        <v>1</v>
      </c>
      <c r="F1263">
        <v>17</v>
      </c>
    </row>
    <row r="1264" spans="1:6" x14ac:dyDescent="0.25">
      <c r="A1264">
        <v>289</v>
      </c>
      <c r="B1264" s="1">
        <v>36</v>
      </c>
      <c r="C1264" s="1">
        <v>80</v>
      </c>
      <c r="D1264" s="1">
        <v>5</v>
      </c>
      <c r="E1264">
        <v>4</v>
      </c>
      <c r="F1264">
        <v>15</v>
      </c>
    </row>
    <row r="1265" spans="1:6" x14ac:dyDescent="0.25">
      <c r="A1265">
        <v>185</v>
      </c>
      <c r="B1265" s="1">
        <v>14</v>
      </c>
      <c r="C1265" s="1">
        <v>87</v>
      </c>
      <c r="D1265" s="1">
        <v>3</v>
      </c>
      <c r="E1265">
        <v>2</v>
      </c>
      <c r="F1265">
        <v>21</v>
      </c>
    </row>
    <row r="1266" spans="1:6" x14ac:dyDescent="0.25">
      <c r="A1266">
        <v>213</v>
      </c>
      <c r="B1266" s="1">
        <v>23</v>
      </c>
      <c r="C1266" s="1">
        <v>70</v>
      </c>
      <c r="D1266" s="1">
        <v>2</v>
      </c>
      <c r="E1266">
        <v>2</v>
      </c>
      <c r="F1266">
        <v>16</v>
      </c>
    </row>
    <row r="1267" spans="1:6" x14ac:dyDescent="0.25">
      <c r="A1267">
        <v>240</v>
      </c>
      <c r="B1267" s="1">
        <v>26</v>
      </c>
      <c r="C1267" s="1">
        <v>85</v>
      </c>
      <c r="D1267" s="1">
        <v>1</v>
      </c>
      <c r="E1267">
        <v>1</v>
      </c>
      <c r="F1267">
        <v>18</v>
      </c>
    </row>
    <row r="1268" spans="1:6" x14ac:dyDescent="0.25">
      <c r="A1268">
        <v>127</v>
      </c>
      <c r="B1268" s="1">
        <v>7</v>
      </c>
      <c r="C1268" s="1">
        <v>85</v>
      </c>
      <c r="D1268" s="1">
        <v>2</v>
      </c>
      <c r="E1268">
        <v>1</v>
      </c>
      <c r="F1268">
        <v>16</v>
      </c>
    </row>
    <row r="1269" spans="1:6" x14ac:dyDescent="0.25">
      <c r="A1269">
        <v>162</v>
      </c>
      <c r="B1269" s="1">
        <v>40</v>
      </c>
      <c r="C1269" s="1">
        <v>76</v>
      </c>
      <c r="D1269" s="1">
        <v>2</v>
      </c>
      <c r="E1269">
        <v>5</v>
      </c>
      <c r="F1269">
        <v>18</v>
      </c>
    </row>
    <row r="1270" spans="1:6" x14ac:dyDescent="0.25">
      <c r="A1270">
        <v>102</v>
      </c>
      <c r="B1270" s="1">
        <v>1</v>
      </c>
      <c r="C1270" s="1">
        <v>85</v>
      </c>
      <c r="D1270" s="1">
        <v>1</v>
      </c>
      <c r="E1270">
        <v>1</v>
      </c>
      <c r="F1270">
        <v>19</v>
      </c>
    </row>
    <row r="1271" spans="1:6" x14ac:dyDescent="0.25">
      <c r="A1271">
        <v>196</v>
      </c>
      <c r="B1271" s="1">
        <v>10</v>
      </c>
      <c r="C1271" s="1">
        <v>83</v>
      </c>
      <c r="D1271" s="1">
        <v>3</v>
      </c>
      <c r="E1271">
        <v>1</v>
      </c>
      <c r="F1271">
        <v>15</v>
      </c>
    </row>
    <row r="1272" spans="1:6" x14ac:dyDescent="0.25">
      <c r="A1272">
        <v>198</v>
      </c>
      <c r="B1272" s="1">
        <v>33</v>
      </c>
      <c r="C1272" s="1">
        <v>97</v>
      </c>
      <c r="D1272" s="1">
        <v>2</v>
      </c>
      <c r="E1272">
        <v>3</v>
      </c>
      <c r="F1272">
        <v>15</v>
      </c>
    </row>
    <row r="1273" spans="1:6" x14ac:dyDescent="0.25">
      <c r="A1273">
        <v>222</v>
      </c>
      <c r="B1273" s="1">
        <v>30</v>
      </c>
      <c r="C1273" s="1">
        <v>100</v>
      </c>
      <c r="D1273" s="1">
        <v>3</v>
      </c>
      <c r="E1273">
        <v>3</v>
      </c>
      <c r="F1273">
        <v>15</v>
      </c>
    </row>
    <row r="1274" spans="1:6" x14ac:dyDescent="0.25">
      <c r="A1274">
        <v>149</v>
      </c>
      <c r="B1274" s="1">
        <v>8</v>
      </c>
      <c r="C1274" s="1">
        <v>77</v>
      </c>
      <c r="D1274" s="1">
        <v>3</v>
      </c>
      <c r="E1274">
        <v>1</v>
      </c>
      <c r="F1274">
        <v>20</v>
      </c>
    </row>
    <row r="1275" spans="1:6" x14ac:dyDescent="0.25">
      <c r="A1275">
        <v>204</v>
      </c>
      <c r="B1275" s="1">
        <v>28</v>
      </c>
      <c r="C1275" s="1">
        <v>87</v>
      </c>
      <c r="D1275" s="1">
        <v>4</v>
      </c>
      <c r="E1275">
        <v>3</v>
      </c>
      <c r="F1275">
        <v>20</v>
      </c>
    </row>
    <row r="1276" spans="1:6" x14ac:dyDescent="0.25">
      <c r="A1276">
        <v>111</v>
      </c>
      <c r="B1276" s="1">
        <v>28</v>
      </c>
      <c r="C1276" s="1">
        <v>82</v>
      </c>
      <c r="D1276" s="1">
        <v>3</v>
      </c>
      <c r="E1276">
        <v>2</v>
      </c>
      <c r="F1276">
        <v>19</v>
      </c>
    </row>
    <row r="1277" spans="1:6" x14ac:dyDescent="0.25">
      <c r="A1277">
        <v>123</v>
      </c>
      <c r="B1277" s="1">
        <v>15</v>
      </c>
      <c r="C1277" s="1">
        <v>87</v>
      </c>
      <c r="D1277" s="1">
        <v>1</v>
      </c>
      <c r="E1277">
        <v>1</v>
      </c>
      <c r="F1277">
        <v>21</v>
      </c>
    </row>
    <row r="1278" spans="1:6" x14ac:dyDescent="0.25">
      <c r="A1278">
        <v>140</v>
      </c>
      <c r="B1278" s="1">
        <v>40</v>
      </c>
      <c r="C1278" s="1">
        <v>82</v>
      </c>
      <c r="D1278" s="1">
        <v>3</v>
      </c>
      <c r="E1278">
        <v>3</v>
      </c>
      <c r="F1278">
        <v>18</v>
      </c>
    </row>
    <row r="1279" spans="1:6" x14ac:dyDescent="0.25">
      <c r="A1279">
        <v>184</v>
      </c>
      <c r="B1279" s="1">
        <v>5</v>
      </c>
      <c r="C1279" s="1">
        <v>87</v>
      </c>
      <c r="D1279" s="1">
        <v>3</v>
      </c>
      <c r="E1279">
        <v>1</v>
      </c>
      <c r="F1279">
        <v>19</v>
      </c>
    </row>
    <row r="1280" spans="1:6" x14ac:dyDescent="0.25">
      <c r="A1280">
        <v>108</v>
      </c>
      <c r="B1280" s="1">
        <v>20</v>
      </c>
      <c r="C1280" s="1">
        <v>78</v>
      </c>
      <c r="D1280" s="1">
        <v>1</v>
      </c>
      <c r="E1280">
        <v>2</v>
      </c>
      <c r="F1280">
        <v>15</v>
      </c>
    </row>
    <row r="1281" spans="1:6" x14ac:dyDescent="0.25">
      <c r="A1281">
        <v>147</v>
      </c>
      <c r="B1281" s="1">
        <v>28</v>
      </c>
      <c r="C1281" s="1">
        <v>84</v>
      </c>
      <c r="D1281" s="1">
        <v>3</v>
      </c>
      <c r="E1281">
        <v>4</v>
      </c>
      <c r="F1281">
        <v>15</v>
      </c>
    </row>
    <row r="1282" spans="1:6" x14ac:dyDescent="0.25">
      <c r="A1282">
        <v>181</v>
      </c>
      <c r="B1282" s="1">
        <v>28</v>
      </c>
      <c r="C1282" s="1">
        <v>97</v>
      </c>
      <c r="D1282" s="1">
        <v>4</v>
      </c>
      <c r="E1282">
        <v>2</v>
      </c>
      <c r="F1282">
        <v>21</v>
      </c>
    </row>
    <row r="1283" spans="1:6" x14ac:dyDescent="0.25">
      <c r="A1283">
        <v>219</v>
      </c>
      <c r="B1283" s="1">
        <v>21</v>
      </c>
      <c r="C1283" s="1">
        <v>93</v>
      </c>
      <c r="D1283" s="1">
        <v>3</v>
      </c>
      <c r="E1283">
        <v>2</v>
      </c>
      <c r="F1283">
        <v>15</v>
      </c>
    </row>
    <row r="1284" spans="1:6" x14ac:dyDescent="0.25">
      <c r="A1284">
        <v>101</v>
      </c>
      <c r="B1284" s="1">
        <v>11</v>
      </c>
      <c r="C1284" s="1">
        <v>86</v>
      </c>
      <c r="D1284" s="1">
        <v>1</v>
      </c>
      <c r="E1284">
        <v>1</v>
      </c>
      <c r="F1284">
        <v>18</v>
      </c>
    </row>
    <row r="1285" spans="1:6" x14ac:dyDescent="0.25">
      <c r="A1285">
        <v>102</v>
      </c>
      <c r="B1285" s="1">
        <v>18</v>
      </c>
      <c r="C1285" s="1">
        <v>87</v>
      </c>
      <c r="D1285" s="1">
        <v>2</v>
      </c>
      <c r="E1285">
        <v>2</v>
      </c>
      <c r="F1285">
        <v>18</v>
      </c>
    </row>
    <row r="1286" spans="1:6" x14ac:dyDescent="0.25">
      <c r="A1286">
        <v>126</v>
      </c>
      <c r="B1286" s="1">
        <v>23</v>
      </c>
      <c r="C1286" s="1">
        <v>80</v>
      </c>
      <c r="D1286" s="1">
        <v>1</v>
      </c>
      <c r="E1286">
        <v>2</v>
      </c>
      <c r="F1286">
        <v>16</v>
      </c>
    </row>
    <row r="1287" spans="1:6" x14ac:dyDescent="0.25">
      <c r="A1287">
        <v>239</v>
      </c>
      <c r="B1287" s="1">
        <v>30</v>
      </c>
      <c r="C1287" s="1">
        <v>91</v>
      </c>
      <c r="D1287" s="1">
        <v>4</v>
      </c>
      <c r="E1287">
        <v>3</v>
      </c>
      <c r="F1287">
        <v>21</v>
      </c>
    </row>
    <row r="1288" spans="1:6" x14ac:dyDescent="0.25">
      <c r="A1288">
        <v>191</v>
      </c>
      <c r="B1288" s="1">
        <v>30</v>
      </c>
      <c r="C1288" s="1">
        <v>75</v>
      </c>
      <c r="D1288" s="1">
        <v>3</v>
      </c>
      <c r="E1288">
        <v>3</v>
      </c>
      <c r="F1288">
        <v>16</v>
      </c>
    </row>
    <row r="1289" spans="1:6" x14ac:dyDescent="0.25">
      <c r="A1289">
        <v>207</v>
      </c>
      <c r="B1289" s="1">
        <v>13</v>
      </c>
      <c r="C1289" s="1">
        <v>98</v>
      </c>
      <c r="D1289" s="1">
        <v>3</v>
      </c>
      <c r="E1289">
        <v>1</v>
      </c>
      <c r="F1289">
        <v>21</v>
      </c>
    </row>
    <row r="1290" spans="1:6" x14ac:dyDescent="0.25">
      <c r="A1290">
        <v>147</v>
      </c>
      <c r="B1290" s="1">
        <v>15</v>
      </c>
      <c r="C1290" s="1">
        <v>56</v>
      </c>
      <c r="D1290" s="1">
        <v>2</v>
      </c>
      <c r="E1290">
        <v>1</v>
      </c>
      <c r="F1290">
        <v>17</v>
      </c>
    </row>
    <row r="1291" spans="1:6" x14ac:dyDescent="0.25">
      <c r="A1291">
        <v>203</v>
      </c>
      <c r="B1291" s="1">
        <v>13</v>
      </c>
      <c r="C1291" s="1">
        <v>85</v>
      </c>
      <c r="D1291" s="1">
        <v>2</v>
      </c>
      <c r="E1291">
        <v>2</v>
      </c>
      <c r="F1291">
        <v>18</v>
      </c>
    </row>
    <row r="1292" spans="1:6" x14ac:dyDescent="0.25">
      <c r="A1292">
        <v>118</v>
      </c>
      <c r="B1292" s="1">
        <v>11</v>
      </c>
      <c r="C1292" s="1">
        <v>92</v>
      </c>
      <c r="D1292" s="1">
        <v>2</v>
      </c>
      <c r="E1292">
        <v>1</v>
      </c>
      <c r="F1292">
        <v>19</v>
      </c>
    </row>
    <row r="1293" spans="1:6" x14ac:dyDescent="0.25">
      <c r="A1293">
        <v>111</v>
      </c>
      <c r="B1293" s="1">
        <v>24</v>
      </c>
      <c r="C1293" s="1">
        <v>67</v>
      </c>
      <c r="D1293" s="1">
        <v>1</v>
      </c>
      <c r="E1293">
        <v>1</v>
      </c>
      <c r="F1293">
        <v>18</v>
      </c>
    </row>
    <row r="1294" spans="1:6" x14ac:dyDescent="0.25">
      <c r="A1294">
        <v>115</v>
      </c>
      <c r="B1294" s="1">
        <v>16</v>
      </c>
      <c r="C1294" s="1">
        <v>84</v>
      </c>
      <c r="D1294" s="1">
        <v>1</v>
      </c>
      <c r="E1294">
        <v>1</v>
      </c>
      <c r="F1294">
        <v>16</v>
      </c>
    </row>
    <row r="1295" spans="1:6" x14ac:dyDescent="0.25">
      <c r="A1295">
        <v>120</v>
      </c>
      <c r="B1295" s="1">
        <v>39</v>
      </c>
      <c r="C1295" s="1">
        <v>74</v>
      </c>
      <c r="D1295" s="1">
        <v>3</v>
      </c>
      <c r="E1295">
        <v>4</v>
      </c>
      <c r="F1295">
        <v>21</v>
      </c>
    </row>
    <row r="1296" spans="1:6" x14ac:dyDescent="0.25">
      <c r="A1296">
        <v>133</v>
      </c>
      <c r="B1296" s="1">
        <v>18</v>
      </c>
      <c r="C1296" s="1">
        <v>78</v>
      </c>
      <c r="D1296" s="1">
        <v>2</v>
      </c>
      <c r="E1296">
        <v>3</v>
      </c>
      <c r="F1296">
        <v>20</v>
      </c>
    </row>
    <row r="1297" spans="1:6" x14ac:dyDescent="0.25">
      <c r="A1297">
        <v>237</v>
      </c>
      <c r="B1297" s="1">
        <v>25</v>
      </c>
      <c r="C1297" s="1">
        <v>97</v>
      </c>
      <c r="D1297" s="1">
        <v>3</v>
      </c>
      <c r="E1297">
        <v>2</v>
      </c>
      <c r="F1297">
        <v>22</v>
      </c>
    </row>
    <row r="1298" spans="1:6" x14ac:dyDescent="0.25">
      <c r="A1298">
        <v>158</v>
      </c>
      <c r="B1298" s="1">
        <v>19</v>
      </c>
      <c r="C1298" s="1">
        <v>85</v>
      </c>
      <c r="D1298" s="1">
        <v>3</v>
      </c>
      <c r="E1298">
        <v>1</v>
      </c>
      <c r="F1298">
        <v>21</v>
      </c>
    </row>
    <row r="1299" spans="1:6" x14ac:dyDescent="0.25">
      <c r="A1299">
        <v>226</v>
      </c>
      <c r="B1299" s="1">
        <v>18</v>
      </c>
      <c r="C1299" s="1">
        <v>68</v>
      </c>
      <c r="D1299" s="1">
        <v>3</v>
      </c>
      <c r="E1299">
        <v>1</v>
      </c>
      <c r="F1299">
        <v>15</v>
      </c>
    </row>
    <row r="1300" spans="1:6" x14ac:dyDescent="0.25">
      <c r="A1300">
        <v>102</v>
      </c>
      <c r="B1300" s="1">
        <v>13</v>
      </c>
      <c r="C1300" s="1">
        <v>71</v>
      </c>
      <c r="D1300" s="1">
        <v>1</v>
      </c>
      <c r="E1300">
        <v>1</v>
      </c>
      <c r="F1300">
        <v>21</v>
      </c>
    </row>
    <row r="1301" spans="1:6" x14ac:dyDescent="0.25">
      <c r="A1301">
        <v>124</v>
      </c>
      <c r="B1301" s="1">
        <v>26</v>
      </c>
      <c r="C1301" s="1">
        <v>90</v>
      </c>
      <c r="D1301" s="1">
        <v>1</v>
      </c>
      <c r="E1301">
        <v>1</v>
      </c>
      <c r="F1301">
        <v>16</v>
      </c>
    </row>
    <row r="1302" spans="1:6" x14ac:dyDescent="0.25">
      <c r="A1302">
        <v>125</v>
      </c>
      <c r="B1302" s="1">
        <v>17</v>
      </c>
      <c r="C1302" s="1">
        <v>85</v>
      </c>
      <c r="D1302" s="1">
        <v>2</v>
      </c>
      <c r="E1302">
        <v>1</v>
      </c>
      <c r="F1302">
        <v>16</v>
      </c>
    </row>
    <row r="1303" spans="1:6" x14ac:dyDescent="0.25">
      <c r="A1303">
        <v>204</v>
      </c>
      <c r="B1303" s="1">
        <v>15</v>
      </c>
      <c r="C1303" s="1">
        <v>100</v>
      </c>
      <c r="D1303" s="1">
        <v>3</v>
      </c>
      <c r="E1303">
        <v>1</v>
      </c>
      <c r="F1303">
        <v>20</v>
      </c>
    </row>
    <row r="1304" spans="1:6" x14ac:dyDescent="0.25">
      <c r="A1304">
        <v>191</v>
      </c>
      <c r="B1304" s="1">
        <v>13</v>
      </c>
      <c r="C1304" s="1">
        <v>100</v>
      </c>
      <c r="D1304" s="1">
        <v>2</v>
      </c>
      <c r="E1304">
        <v>1</v>
      </c>
      <c r="F1304">
        <v>16</v>
      </c>
    </row>
    <row r="1305" spans="1:6" x14ac:dyDescent="0.25">
      <c r="A1305">
        <v>149</v>
      </c>
      <c r="B1305" s="1">
        <v>13</v>
      </c>
      <c r="C1305" s="1">
        <v>79</v>
      </c>
      <c r="D1305" s="1">
        <v>2</v>
      </c>
      <c r="E1305">
        <v>1</v>
      </c>
      <c r="F1305">
        <v>17</v>
      </c>
    </row>
    <row r="1306" spans="1:6" x14ac:dyDescent="0.25">
      <c r="A1306">
        <v>243</v>
      </c>
      <c r="B1306" s="1">
        <v>26</v>
      </c>
      <c r="C1306" s="1">
        <v>100</v>
      </c>
      <c r="D1306" s="1">
        <v>5</v>
      </c>
      <c r="E1306">
        <v>4</v>
      </c>
      <c r="F1306">
        <v>17</v>
      </c>
    </row>
    <row r="1307" spans="1:6" x14ac:dyDescent="0.25">
      <c r="A1307">
        <v>165</v>
      </c>
      <c r="B1307" s="1">
        <v>30</v>
      </c>
      <c r="C1307" s="1">
        <v>84</v>
      </c>
      <c r="D1307" s="1">
        <v>1</v>
      </c>
      <c r="E1307">
        <v>2</v>
      </c>
      <c r="F1307">
        <v>22</v>
      </c>
    </row>
    <row r="1308" spans="1:6" x14ac:dyDescent="0.25">
      <c r="A1308">
        <v>172</v>
      </c>
      <c r="B1308" s="1">
        <v>7</v>
      </c>
      <c r="C1308" s="1">
        <v>75</v>
      </c>
      <c r="D1308" s="1">
        <v>2</v>
      </c>
      <c r="E1308">
        <v>1</v>
      </c>
      <c r="F1308">
        <v>22</v>
      </c>
    </row>
    <row r="1309" spans="1:6" x14ac:dyDescent="0.25">
      <c r="A1309">
        <v>197</v>
      </c>
      <c r="B1309" s="1">
        <v>19</v>
      </c>
      <c r="C1309" s="1">
        <v>80</v>
      </c>
      <c r="D1309" s="1">
        <v>4</v>
      </c>
      <c r="E1309">
        <v>2</v>
      </c>
      <c r="F1309">
        <v>17</v>
      </c>
    </row>
    <row r="1310" spans="1:6" x14ac:dyDescent="0.25">
      <c r="A1310">
        <v>175</v>
      </c>
      <c r="B1310" s="1">
        <v>21</v>
      </c>
      <c r="C1310" s="1">
        <v>63</v>
      </c>
      <c r="D1310" s="1">
        <v>2</v>
      </c>
      <c r="E1310">
        <v>1</v>
      </c>
      <c r="F1310">
        <v>22</v>
      </c>
    </row>
    <row r="1311" spans="1:6" x14ac:dyDescent="0.25">
      <c r="A1311">
        <v>189</v>
      </c>
      <c r="B1311" s="1">
        <v>4</v>
      </c>
      <c r="C1311" s="1">
        <v>100</v>
      </c>
      <c r="D1311" s="1">
        <v>2</v>
      </c>
      <c r="E1311">
        <v>1</v>
      </c>
      <c r="F1311">
        <v>21</v>
      </c>
    </row>
    <row r="1312" spans="1:6" x14ac:dyDescent="0.25">
      <c r="A1312">
        <v>227</v>
      </c>
      <c r="B1312" s="1">
        <v>16</v>
      </c>
      <c r="C1312" s="1">
        <v>100</v>
      </c>
      <c r="D1312" s="1">
        <v>4</v>
      </c>
      <c r="E1312">
        <v>1</v>
      </c>
      <c r="F1312">
        <v>19</v>
      </c>
    </row>
    <row r="1313" spans="1:6" x14ac:dyDescent="0.25">
      <c r="A1313">
        <v>161</v>
      </c>
      <c r="B1313" s="1">
        <v>12</v>
      </c>
      <c r="C1313" s="1">
        <v>74</v>
      </c>
      <c r="D1313" s="1">
        <v>2</v>
      </c>
      <c r="E1313">
        <v>1</v>
      </c>
      <c r="F1313">
        <v>17</v>
      </c>
    </row>
    <row r="1314" spans="1:6" x14ac:dyDescent="0.25">
      <c r="A1314">
        <v>134</v>
      </c>
      <c r="B1314" s="1">
        <v>9</v>
      </c>
      <c r="C1314" s="1">
        <v>80</v>
      </c>
      <c r="D1314" s="1">
        <v>2</v>
      </c>
      <c r="E1314">
        <v>1</v>
      </c>
      <c r="F1314">
        <v>22</v>
      </c>
    </row>
    <row r="1315" spans="1:6" x14ac:dyDescent="0.25">
      <c r="A1315">
        <v>240</v>
      </c>
      <c r="B1315" s="1">
        <v>27</v>
      </c>
      <c r="C1315" s="1">
        <v>89</v>
      </c>
      <c r="D1315" s="1">
        <v>3</v>
      </c>
      <c r="E1315">
        <v>3</v>
      </c>
      <c r="F1315">
        <v>19</v>
      </c>
    </row>
    <row r="1316" spans="1:6" x14ac:dyDescent="0.25">
      <c r="A1316">
        <v>181</v>
      </c>
      <c r="B1316" s="1">
        <v>19</v>
      </c>
      <c r="C1316" s="1">
        <v>76</v>
      </c>
      <c r="D1316" s="1">
        <v>2</v>
      </c>
      <c r="E1316">
        <v>1</v>
      </c>
      <c r="F1316">
        <v>18</v>
      </c>
    </row>
    <row r="1317" spans="1:6" x14ac:dyDescent="0.25">
      <c r="A1317">
        <v>156</v>
      </c>
      <c r="B1317" s="1">
        <v>13</v>
      </c>
      <c r="C1317" s="1">
        <v>67</v>
      </c>
      <c r="D1317" s="1">
        <v>1</v>
      </c>
      <c r="E1317">
        <v>3</v>
      </c>
      <c r="F1317">
        <v>21</v>
      </c>
    </row>
    <row r="1318" spans="1:6" x14ac:dyDescent="0.25">
      <c r="A1318">
        <v>121</v>
      </c>
      <c r="B1318" s="1">
        <v>19</v>
      </c>
      <c r="C1318" s="1">
        <v>79</v>
      </c>
      <c r="D1318" s="1">
        <v>2</v>
      </c>
      <c r="E1318">
        <v>1</v>
      </c>
      <c r="F1318">
        <v>18</v>
      </c>
    </row>
    <row r="1319" spans="1:6" x14ac:dyDescent="0.25">
      <c r="A1319">
        <v>110</v>
      </c>
      <c r="B1319" s="1">
        <v>30</v>
      </c>
      <c r="C1319" s="1">
        <v>77</v>
      </c>
      <c r="D1319" s="1">
        <v>1</v>
      </c>
      <c r="E1319">
        <v>2</v>
      </c>
      <c r="F1319">
        <v>17</v>
      </c>
    </row>
    <row r="1320" spans="1:6" x14ac:dyDescent="0.25">
      <c r="A1320">
        <v>190</v>
      </c>
      <c r="B1320" s="1">
        <v>36</v>
      </c>
      <c r="C1320" s="1">
        <v>82</v>
      </c>
      <c r="D1320" s="1">
        <v>3</v>
      </c>
      <c r="E1320">
        <v>3</v>
      </c>
      <c r="F1320">
        <v>18</v>
      </c>
    </row>
    <row r="1321" spans="1:6" x14ac:dyDescent="0.25">
      <c r="A1321">
        <v>183</v>
      </c>
      <c r="B1321" s="1">
        <v>3</v>
      </c>
      <c r="C1321" s="1">
        <v>87</v>
      </c>
      <c r="D1321" s="1">
        <v>3</v>
      </c>
      <c r="E1321">
        <v>1</v>
      </c>
      <c r="F1321">
        <v>18</v>
      </c>
    </row>
    <row r="1322" spans="1:6" x14ac:dyDescent="0.25">
      <c r="A1322">
        <v>133</v>
      </c>
      <c r="B1322" s="1">
        <v>21</v>
      </c>
      <c r="C1322" s="1">
        <v>95</v>
      </c>
      <c r="D1322" s="1">
        <v>3</v>
      </c>
      <c r="E1322">
        <v>1</v>
      </c>
      <c r="F1322">
        <v>21</v>
      </c>
    </row>
    <row r="1323" spans="1:6" x14ac:dyDescent="0.25">
      <c r="A1323">
        <v>139</v>
      </c>
      <c r="B1323" s="1">
        <v>15</v>
      </c>
      <c r="C1323" s="1">
        <v>79</v>
      </c>
      <c r="D1323" s="1">
        <v>3</v>
      </c>
      <c r="E1323">
        <v>2</v>
      </c>
      <c r="F1323">
        <v>15</v>
      </c>
    </row>
    <row r="1324" spans="1:6" x14ac:dyDescent="0.25">
      <c r="A1324">
        <v>346</v>
      </c>
      <c r="B1324" s="1">
        <v>35</v>
      </c>
      <c r="C1324" s="1">
        <v>97</v>
      </c>
      <c r="D1324" s="1">
        <v>3</v>
      </c>
      <c r="E1324">
        <v>4</v>
      </c>
      <c r="F1324">
        <v>17</v>
      </c>
    </row>
    <row r="1325" spans="1:6" x14ac:dyDescent="0.25">
      <c r="A1325">
        <v>208</v>
      </c>
      <c r="B1325" s="1">
        <v>19</v>
      </c>
      <c r="C1325" s="1">
        <v>93</v>
      </c>
      <c r="D1325" s="1">
        <v>3</v>
      </c>
      <c r="E1325">
        <v>2</v>
      </c>
      <c r="F1325">
        <v>21</v>
      </c>
    </row>
    <row r="1326" spans="1:6" x14ac:dyDescent="0.25">
      <c r="A1326">
        <v>100</v>
      </c>
      <c r="B1326" s="1">
        <v>14</v>
      </c>
      <c r="C1326" s="1">
        <v>85</v>
      </c>
      <c r="D1326" s="1">
        <v>2</v>
      </c>
      <c r="E1326">
        <v>1</v>
      </c>
      <c r="F1326">
        <v>17</v>
      </c>
    </row>
    <row r="1327" spans="1:6" x14ac:dyDescent="0.25">
      <c r="A1327">
        <v>186</v>
      </c>
      <c r="B1327" s="1">
        <v>22</v>
      </c>
      <c r="C1327" s="1">
        <v>79</v>
      </c>
      <c r="D1327" s="1">
        <v>3</v>
      </c>
      <c r="E1327">
        <v>1</v>
      </c>
      <c r="F1327">
        <v>16</v>
      </c>
    </row>
    <row r="1328" spans="1:6" x14ac:dyDescent="0.25">
      <c r="A1328">
        <v>202</v>
      </c>
      <c r="B1328" s="1">
        <v>17</v>
      </c>
      <c r="C1328" s="1">
        <v>87</v>
      </c>
      <c r="D1328" s="1">
        <v>2</v>
      </c>
      <c r="E1328">
        <v>1</v>
      </c>
      <c r="F1328">
        <v>16</v>
      </c>
    </row>
    <row r="1329" spans="1:6" x14ac:dyDescent="0.25">
      <c r="A1329">
        <v>124</v>
      </c>
      <c r="B1329" s="1">
        <v>7</v>
      </c>
      <c r="C1329" s="1">
        <v>86</v>
      </c>
      <c r="D1329" s="1">
        <v>1</v>
      </c>
      <c r="E1329">
        <v>2</v>
      </c>
      <c r="F1329">
        <v>18</v>
      </c>
    </row>
    <row r="1330" spans="1:6" x14ac:dyDescent="0.25">
      <c r="A1330">
        <v>214</v>
      </c>
      <c r="B1330" s="1">
        <v>19</v>
      </c>
      <c r="C1330" s="1">
        <v>76</v>
      </c>
      <c r="D1330" s="1">
        <v>3</v>
      </c>
      <c r="E1330">
        <v>1</v>
      </c>
      <c r="F1330">
        <v>16</v>
      </c>
    </row>
    <row r="1331" spans="1:6" x14ac:dyDescent="0.25">
      <c r="A1331">
        <v>234</v>
      </c>
      <c r="B1331" s="1">
        <v>27</v>
      </c>
      <c r="C1331" s="1">
        <v>100</v>
      </c>
      <c r="D1331" s="1">
        <v>1</v>
      </c>
      <c r="E1331">
        <v>1</v>
      </c>
      <c r="F1331">
        <v>15</v>
      </c>
    </row>
    <row r="1332" spans="1:6" x14ac:dyDescent="0.25">
      <c r="A1332">
        <v>152</v>
      </c>
      <c r="B1332" s="1">
        <v>23</v>
      </c>
      <c r="C1332" s="1">
        <v>96</v>
      </c>
      <c r="D1332" s="1">
        <v>2</v>
      </c>
      <c r="E1332">
        <v>3</v>
      </c>
      <c r="F1332">
        <v>17</v>
      </c>
    </row>
    <row r="1333" spans="1:6" x14ac:dyDescent="0.25">
      <c r="A1333">
        <v>113</v>
      </c>
      <c r="B1333" s="1">
        <v>22</v>
      </c>
      <c r="C1333" s="1">
        <v>74</v>
      </c>
      <c r="D1333" s="1">
        <v>1</v>
      </c>
      <c r="E1333">
        <v>1</v>
      </c>
      <c r="F1333">
        <v>15</v>
      </c>
    </row>
    <row r="1334" spans="1:6" x14ac:dyDescent="0.25">
      <c r="A1334">
        <v>116</v>
      </c>
      <c r="B1334" s="1">
        <v>10</v>
      </c>
      <c r="C1334" s="1">
        <v>82</v>
      </c>
      <c r="D1334" s="1">
        <v>1</v>
      </c>
      <c r="E1334">
        <v>1</v>
      </c>
      <c r="F1334">
        <v>17</v>
      </c>
    </row>
    <row r="1335" spans="1:6" x14ac:dyDescent="0.25">
      <c r="A1335">
        <v>198</v>
      </c>
      <c r="B1335" s="1">
        <v>24</v>
      </c>
      <c r="C1335" s="1">
        <v>92</v>
      </c>
      <c r="D1335" s="1">
        <v>2</v>
      </c>
      <c r="E1335">
        <v>2</v>
      </c>
      <c r="F1335">
        <v>19</v>
      </c>
    </row>
    <row r="1336" spans="1:6" x14ac:dyDescent="0.25">
      <c r="A1336">
        <v>214</v>
      </c>
      <c r="B1336" s="1">
        <v>32</v>
      </c>
      <c r="C1336" s="1">
        <v>82</v>
      </c>
      <c r="D1336" s="1">
        <v>4</v>
      </c>
      <c r="E1336">
        <v>3</v>
      </c>
      <c r="F1336">
        <v>20</v>
      </c>
    </row>
    <row r="1337" spans="1:6" x14ac:dyDescent="0.25">
      <c r="A1337">
        <v>232</v>
      </c>
      <c r="B1337" s="1">
        <v>35</v>
      </c>
      <c r="C1337" s="1">
        <v>92</v>
      </c>
      <c r="D1337" s="1">
        <v>4</v>
      </c>
      <c r="E1337">
        <v>3</v>
      </c>
      <c r="F1337">
        <v>17</v>
      </c>
    </row>
    <row r="1338" spans="1:6" x14ac:dyDescent="0.25">
      <c r="A1338">
        <v>190</v>
      </c>
      <c r="B1338" s="1">
        <v>20</v>
      </c>
      <c r="C1338" s="1">
        <v>87</v>
      </c>
      <c r="D1338" s="1">
        <v>2</v>
      </c>
      <c r="E1338">
        <v>2</v>
      </c>
      <c r="F1338">
        <v>20</v>
      </c>
    </row>
    <row r="1339" spans="1:6" x14ac:dyDescent="0.25">
      <c r="A1339">
        <v>190</v>
      </c>
      <c r="B1339" s="1">
        <v>19</v>
      </c>
      <c r="C1339" s="1">
        <v>71</v>
      </c>
      <c r="D1339" s="1">
        <v>3</v>
      </c>
      <c r="E1339">
        <v>1</v>
      </c>
      <c r="F1339">
        <v>20</v>
      </c>
    </row>
    <row r="1340" spans="1:6" x14ac:dyDescent="0.25">
      <c r="A1340">
        <v>145</v>
      </c>
      <c r="B1340" s="1">
        <v>19</v>
      </c>
      <c r="C1340" s="1">
        <v>87</v>
      </c>
      <c r="D1340" s="1">
        <v>3</v>
      </c>
      <c r="E1340">
        <v>1</v>
      </c>
      <c r="F1340">
        <v>21</v>
      </c>
    </row>
    <row r="1341" spans="1:6" x14ac:dyDescent="0.25">
      <c r="A1341">
        <v>199</v>
      </c>
      <c r="B1341" s="1">
        <v>11</v>
      </c>
      <c r="C1341" s="1">
        <v>75</v>
      </c>
      <c r="D1341" s="1">
        <v>2</v>
      </c>
      <c r="E1341">
        <v>1</v>
      </c>
      <c r="F1341">
        <v>15</v>
      </c>
    </row>
    <row r="1342" spans="1:6" x14ac:dyDescent="0.25">
      <c r="A1342">
        <v>161</v>
      </c>
      <c r="B1342" s="1">
        <v>17</v>
      </c>
      <c r="C1342" s="1">
        <v>92</v>
      </c>
      <c r="D1342" s="1">
        <v>1</v>
      </c>
      <c r="E1342">
        <v>1</v>
      </c>
      <c r="F1342">
        <v>18</v>
      </c>
    </row>
    <row r="1343" spans="1:6" x14ac:dyDescent="0.25">
      <c r="A1343">
        <v>129</v>
      </c>
      <c r="B1343" s="1">
        <v>23</v>
      </c>
      <c r="C1343" s="1">
        <v>75</v>
      </c>
      <c r="D1343" s="1">
        <v>2</v>
      </c>
      <c r="E1343">
        <v>3</v>
      </c>
      <c r="F1343">
        <v>16</v>
      </c>
    </row>
    <row r="1344" spans="1:6" x14ac:dyDescent="0.25">
      <c r="A1344">
        <v>183</v>
      </c>
      <c r="B1344" s="1">
        <v>26</v>
      </c>
      <c r="C1344" s="1">
        <v>83</v>
      </c>
      <c r="D1344" s="1">
        <v>2</v>
      </c>
      <c r="E1344">
        <v>2</v>
      </c>
      <c r="F1344">
        <v>16</v>
      </c>
    </row>
    <row r="1345" spans="1:6" x14ac:dyDescent="0.25">
      <c r="A1345">
        <v>289</v>
      </c>
      <c r="B1345" s="1">
        <v>27</v>
      </c>
      <c r="C1345" s="1">
        <v>100</v>
      </c>
      <c r="D1345" s="1">
        <v>2</v>
      </c>
      <c r="E1345">
        <v>2</v>
      </c>
      <c r="F1345">
        <v>21</v>
      </c>
    </row>
    <row r="1346" spans="1:6" x14ac:dyDescent="0.25">
      <c r="A1346">
        <v>125</v>
      </c>
      <c r="B1346" s="1">
        <v>17</v>
      </c>
      <c r="C1346" s="1">
        <v>86</v>
      </c>
      <c r="D1346" s="1">
        <v>3</v>
      </c>
      <c r="E1346">
        <v>3</v>
      </c>
      <c r="F1346">
        <v>21</v>
      </c>
    </row>
    <row r="1347" spans="1:6" x14ac:dyDescent="0.25">
      <c r="A1347">
        <v>121</v>
      </c>
      <c r="B1347" s="1">
        <v>8</v>
      </c>
      <c r="C1347" s="1">
        <v>71</v>
      </c>
      <c r="D1347" s="1">
        <v>2</v>
      </c>
      <c r="E1347">
        <v>1</v>
      </c>
      <c r="F1347">
        <v>15</v>
      </c>
    </row>
    <row r="1348" spans="1:6" x14ac:dyDescent="0.25">
      <c r="A1348">
        <v>182</v>
      </c>
      <c r="B1348" s="1">
        <v>27</v>
      </c>
      <c r="C1348" s="1">
        <v>75</v>
      </c>
      <c r="D1348" s="1">
        <v>3</v>
      </c>
      <c r="E1348">
        <v>1</v>
      </c>
      <c r="F1348">
        <v>16</v>
      </c>
    </row>
    <row r="1349" spans="1:6" x14ac:dyDescent="0.25">
      <c r="A1349">
        <v>102</v>
      </c>
      <c r="B1349" s="1">
        <v>13</v>
      </c>
      <c r="C1349" s="1">
        <v>74</v>
      </c>
      <c r="D1349" s="1">
        <v>2</v>
      </c>
      <c r="E1349">
        <v>1</v>
      </c>
      <c r="F1349">
        <v>18</v>
      </c>
    </row>
    <row r="1350" spans="1:6" x14ac:dyDescent="0.25">
      <c r="A1350">
        <v>172</v>
      </c>
      <c r="B1350" s="1">
        <v>17</v>
      </c>
      <c r="C1350" s="1">
        <v>88</v>
      </c>
      <c r="D1350" s="1">
        <v>3</v>
      </c>
      <c r="E1350">
        <v>1</v>
      </c>
      <c r="F1350">
        <v>16</v>
      </c>
    </row>
    <row r="1351" spans="1:6" x14ac:dyDescent="0.25">
      <c r="A1351">
        <v>144</v>
      </c>
      <c r="B1351" s="1">
        <v>14</v>
      </c>
      <c r="C1351" s="1">
        <v>86</v>
      </c>
      <c r="D1351" s="1">
        <v>2</v>
      </c>
      <c r="E1351">
        <v>2</v>
      </c>
      <c r="F1351">
        <v>19</v>
      </c>
    </row>
    <row r="1352" spans="1:6" x14ac:dyDescent="0.25">
      <c r="A1352">
        <v>162</v>
      </c>
      <c r="B1352" s="1">
        <v>18</v>
      </c>
      <c r="C1352" s="1">
        <v>76</v>
      </c>
      <c r="D1352" s="1">
        <v>3</v>
      </c>
      <c r="E1352">
        <v>1</v>
      </c>
      <c r="F1352">
        <v>22</v>
      </c>
    </row>
    <row r="1353" spans="1:6" x14ac:dyDescent="0.25">
      <c r="A1353">
        <v>118</v>
      </c>
      <c r="B1353" s="1">
        <v>11</v>
      </c>
      <c r="C1353" s="1">
        <v>70</v>
      </c>
      <c r="D1353" s="1">
        <v>2</v>
      </c>
      <c r="E1353">
        <v>1</v>
      </c>
      <c r="F1353">
        <v>17</v>
      </c>
    </row>
    <row r="1354" spans="1:6" x14ac:dyDescent="0.25">
      <c r="A1354">
        <v>113</v>
      </c>
      <c r="B1354" s="1">
        <v>20</v>
      </c>
      <c r="C1354" s="1">
        <v>83</v>
      </c>
      <c r="D1354" s="1">
        <v>2</v>
      </c>
      <c r="E1354">
        <v>3</v>
      </c>
      <c r="F1354">
        <v>21</v>
      </c>
    </row>
    <row r="1355" spans="1:6" x14ac:dyDescent="0.25">
      <c r="A1355">
        <v>235</v>
      </c>
      <c r="B1355" s="1">
        <v>21</v>
      </c>
      <c r="C1355" s="1">
        <v>86</v>
      </c>
      <c r="D1355" s="1">
        <v>4</v>
      </c>
      <c r="E1355">
        <v>1</v>
      </c>
      <c r="F1355">
        <v>21</v>
      </c>
    </row>
    <row r="1356" spans="1:6" x14ac:dyDescent="0.25">
      <c r="A1356">
        <v>229</v>
      </c>
      <c r="B1356" s="1">
        <v>39</v>
      </c>
      <c r="C1356" s="1">
        <v>100</v>
      </c>
      <c r="D1356" s="1">
        <v>1</v>
      </c>
      <c r="E1356">
        <v>4</v>
      </c>
      <c r="F1356">
        <v>19</v>
      </c>
    </row>
    <row r="1357" spans="1:6" x14ac:dyDescent="0.25">
      <c r="A1357">
        <v>282</v>
      </c>
      <c r="B1357" s="1">
        <v>40</v>
      </c>
      <c r="C1357" s="1">
        <v>91</v>
      </c>
      <c r="D1357" s="1">
        <v>4</v>
      </c>
      <c r="E1357">
        <v>4</v>
      </c>
      <c r="F1357">
        <v>17</v>
      </c>
    </row>
    <row r="1358" spans="1:6" x14ac:dyDescent="0.25">
      <c r="A1358">
        <v>188</v>
      </c>
      <c r="B1358" s="1">
        <v>13</v>
      </c>
      <c r="C1358" s="1">
        <v>100</v>
      </c>
      <c r="D1358" s="1">
        <v>2</v>
      </c>
      <c r="E1358">
        <v>1</v>
      </c>
      <c r="F1358">
        <v>22</v>
      </c>
    </row>
    <row r="1359" spans="1:6" x14ac:dyDescent="0.25">
      <c r="A1359">
        <v>152</v>
      </c>
      <c r="B1359" s="1">
        <v>18</v>
      </c>
      <c r="C1359" s="1">
        <v>72</v>
      </c>
      <c r="D1359" s="1">
        <v>2</v>
      </c>
      <c r="E1359">
        <v>1</v>
      </c>
      <c r="F1359">
        <v>21</v>
      </c>
    </row>
    <row r="1360" spans="1:6" x14ac:dyDescent="0.25">
      <c r="A1360">
        <v>158</v>
      </c>
      <c r="B1360" s="1">
        <v>12</v>
      </c>
      <c r="C1360" s="1">
        <v>68</v>
      </c>
      <c r="D1360" s="1">
        <v>3</v>
      </c>
      <c r="E1360">
        <v>1</v>
      </c>
      <c r="F1360">
        <v>19</v>
      </c>
    </row>
    <row r="1361" spans="1:6" x14ac:dyDescent="0.25">
      <c r="A1361">
        <v>140</v>
      </c>
      <c r="B1361" s="1">
        <v>14</v>
      </c>
      <c r="C1361" s="1">
        <v>72</v>
      </c>
      <c r="D1361" s="1">
        <v>1</v>
      </c>
      <c r="E1361">
        <v>1</v>
      </c>
      <c r="F1361">
        <v>16</v>
      </c>
    </row>
    <row r="1362" spans="1:6" x14ac:dyDescent="0.25">
      <c r="A1362">
        <v>203</v>
      </c>
      <c r="B1362" s="1">
        <v>40</v>
      </c>
      <c r="C1362" s="1">
        <v>97</v>
      </c>
      <c r="D1362" s="1">
        <v>2</v>
      </c>
      <c r="E1362">
        <v>4</v>
      </c>
      <c r="F1362">
        <v>16</v>
      </c>
    </row>
    <row r="1363" spans="1:6" x14ac:dyDescent="0.25">
      <c r="A1363">
        <v>101</v>
      </c>
      <c r="B1363" s="1">
        <v>11</v>
      </c>
      <c r="C1363" s="1">
        <v>96</v>
      </c>
      <c r="D1363" s="1">
        <v>1</v>
      </c>
      <c r="E1363">
        <v>1</v>
      </c>
      <c r="F1363">
        <v>18</v>
      </c>
    </row>
    <row r="1364" spans="1:6" x14ac:dyDescent="0.25">
      <c r="A1364">
        <v>185</v>
      </c>
      <c r="B1364" s="1">
        <v>24</v>
      </c>
      <c r="C1364" s="1">
        <v>78</v>
      </c>
      <c r="D1364" s="1">
        <v>2</v>
      </c>
      <c r="E1364">
        <v>3</v>
      </c>
      <c r="F1364">
        <v>19</v>
      </c>
    </row>
    <row r="1365" spans="1:6" x14ac:dyDescent="0.25">
      <c r="A1365">
        <v>154</v>
      </c>
      <c r="B1365" s="1">
        <v>23</v>
      </c>
      <c r="C1365" s="1">
        <v>79</v>
      </c>
      <c r="D1365" s="1">
        <v>2</v>
      </c>
      <c r="E1365">
        <v>2</v>
      </c>
      <c r="F1365">
        <v>21</v>
      </c>
    </row>
    <row r="1366" spans="1:6" x14ac:dyDescent="0.25">
      <c r="A1366">
        <v>161</v>
      </c>
      <c r="B1366" s="1">
        <v>9</v>
      </c>
      <c r="C1366" s="1">
        <v>72</v>
      </c>
      <c r="D1366" s="1">
        <v>4</v>
      </c>
      <c r="E1366">
        <v>1</v>
      </c>
      <c r="F1366">
        <v>17</v>
      </c>
    </row>
    <row r="1367" spans="1:6" x14ac:dyDescent="0.25">
      <c r="A1367">
        <v>129</v>
      </c>
      <c r="B1367" s="1">
        <v>8</v>
      </c>
      <c r="C1367" s="1">
        <v>64</v>
      </c>
      <c r="D1367" s="1">
        <v>4</v>
      </c>
      <c r="E1367">
        <v>1</v>
      </c>
      <c r="F1367">
        <v>20</v>
      </c>
    </row>
    <row r="1368" spans="1:6" x14ac:dyDescent="0.25">
      <c r="A1368">
        <v>110</v>
      </c>
      <c r="B1368" s="1">
        <v>3</v>
      </c>
      <c r="C1368" s="1">
        <v>87</v>
      </c>
      <c r="D1368" s="1">
        <v>1</v>
      </c>
      <c r="E1368">
        <v>1</v>
      </c>
      <c r="F1368">
        <v>17</v>
      </c>
    </row>
    <row r="1369" spans="1:6" x14ac:dyDescent="0.25">
      <c r="A1369">
        <v>149</v>
      </c>
      <c r="B1369" s="1">
        <v>9</v>
      </c>
      <c r="C1369" s="1">
        <v>85</v>
      </c>
      <c r="D1369" s="1">
        <v>3</v>
      </c>
      <c r="E1369">
        <v>1</v>
      </c>
      <c r="F1369">
        <v>16</v>
      </c>
    </row>
    <row r="1370" spans="1:6" x14ac:dyDescent="0.25">
      <c r="A1370">
        <v>120</v>
      </c>
      <c r="B1370" s="1">
        <v>0</v>
      </c>
      <c r="C1370" s="1">
        <v>81</v>
      </c>
      <c r="D1370" s="1">
        <v>3</v>
      </c>
      <c r="E1370">
        <v>1</v>
      </c>
      <c r="F1370">
        <v>16</v>
      </c>
    </row>
    <row r="1371" spans="1:6" x14ac:dyDescent="0.25">
      <c r="A1371">
        <v>219</v>
      </c>
      <c r="B1371" s="1">
        <v>28</v>
      </c>
      <c r="C1371" s="1">
        <v>74</v>
      </c>
      <c r="D1371" s="1">
        <v>3</v>
      </c>
      <c r="E1371">
        <v>3</v>
      </c>
      <c r="F1371">
        <v>21</v>
      </c>
    </row>
    <row r="1372" spans="1:6" x14ac:dyDescent="0.25">
      <c r="A1372">
        <v>243</v>
      </c>
      <c r="B1372" s="1">
        <v>40</v>
      </c>
      <c r="C1372" s="1">
        <v>100</v>
      </c>
      <c r="D1372" s="1">
        <v>2</v>
      </c>
      <c r="E1372">
        <v>3</v>
      </c>
      <c r="F1372">
        <v>16</v>
      </c>
    </row>
    <row r="1373" spans="1:6" x14ac:dyDescent="0.25">
      <c r="A1373">
        <v>208</v>
      </c>
      <c r="B1373" s="1">
        <v>24</v>
      </c>
      <c r="C1373" s="1">
        <v>82</v>
      </c>
      <c r="D1373" s="1">
        <v>2</v>
      </c>
      <c r="E1373">
        <v>1</v>
      </c>
      <c r="F1373">
        <v>20</v>
      </c>
    </row>
    <row r="1374" spans="1:6" x14ac:dyDescent="0.25">
      <c r="A1374">
        <v>167</v>
      </c>
      <c r="B1374" s="1">
        <v>6</v>
      </c>
      <c r="C1374" s="1">
        <v>89</v>
      </c>
      <c r="D1374" s="1">
        <v>2</v>
      </c>
      <c r="E1374">
        <v>1</v>
      </c>
      <c r="F1374">
        <v>19</v>
      </c>
    </row>
    <row r="1375" spans="1:6" x14ac:dyDescent="0.25">
      <c r="A1375">
        <v>197</v>
      </c>
      <c r="B1375" s="1">
        <v>16</v>
      </c>
      <c r="C1375" s="1">
        <v>72</v>
      </c>
      <c r="D1375" s="1">
        <v>2</v>
      </c>
      <c r="E1375">
        <v>1</v>
      </c>
      <c r="F1375">
        <v>17</v>
      </c>
    </row>
    <row r="1376" spans="1:6" x14ac:dyDescent="0.25">
      <c r="A1376">
        <v>164</v>
      </c>
      <c r="B1376" s="1">
        <v>15</v>
      </c>
      <c r="C1376" s="1">
        <v>82</v>
      </c>
      <c r="D1376" s="1">
        <v>1</v>
      </c>
      <c r="E1376">
        <v>1</v>
      </c>
      <c r="F1376">
        <v>19</v>
      </c>
    </row>
    <row r="1377" spans="1:6" x14ac:dyDescent="0.25">
      <c r="A1377">
        <v>272</v>
      </c>
      <c r="B1377" s="1">
        <v>18</v>
      </c>
      <c r="C1377" s="1">
        <v>93</v>
      </c>
      <c r="D1377" s="1">
        <v>3</v>
      </c>
      <c r="E1377">
        <v>1</v>
      </c>
      <c r="F1377">
        <v>21</v>
      </c>
    </row>
    <row r="1378" spans="1:6" x14ac:dyDescent="0.25">
      <c r="A1378">
        <v>175</v>
      </c>
      <c r="B1378" s="1">
        <v>27</v>
      </c>
      <c r="C1378" s="1">
        <v>87</v>
      </c>
      <c r="D1378" s="1">
        <v>1</v>
      </c>
      <c r="E1378">
        <v>1</v>
      </c>
      <c r="F1378">
        <v>17</v>
      </c>
    </row>
    <row r="1379" spans="1:6" x14ac:dyDescent="0.25">
      <c r="A1379">
        <v>145</v>
      </c>
      <c r="B1379" s="1">
        <v>25</v>
      </c>
      <c r="C1379" s="1">
        <v>84</v>
      </c>
      <c r="D1379" s="1">
        <v>2</v>
      </c>
      <c r="E1379">
        <v>3</v>
      </c>
      <c r="F1379">
        <v>17</v>
      </c>
    </row>
    <row r="1380" spans="1:6" x14ac:dyDescent="0.25">
      <c r="A1380">
        <v>118</v>
      </c>
      <c r="B1380" s="1">
        <v>4</v>
      </c>
      <c r="C1380" s="1">
        <v>85</v>
      </c>
      <c r="D1380" s="1">
        <v>1</v>
      </c>
      <c r="E1380">
        <v>1</v>
      </c>
      <c r="F1380">
        <v>21</v>
      </c>
    </row>
    <row r="1381" spans="1:6" x14ac:dyDescent="0.25">
      <c r="A1381">
        <v>192</v>
      </c>
      <c r="B1381" s="1">
        <v>28</v>
      </c>
      <c r="C1381" s="1">
        <v>75</v>
      </c>
      <c r="D1381" s="1">
        <v>3</v>
      </c>
      <c r="E1381">
        <v>3</v>
      </c>
      <c r="F1381">
        <v>22</v>
      </c>
    </row>
    <row r="1382" spans="1:6" x14ac:dyDescent="0.25">
      <c r="A1382">
        <v>220</v>
      </c>
      <c r="B1382" s="1">
        <v>37</v>
      </c>
      <c r="C1382" s="1">
        <v>89</v>
      </c>
      <c r="D1382" s="1">
        <v>2</v>
      </c>
      <c r="E1382">
        <v>4</v>
      </c>
      <c r="F1382">
        <v>18</v>
      </c>
    </row>
    <row r="1383" spans="1:6" x14ac:dyDescent="0.25">
      <c r="A1383">
        <v>119</v>
      </c>
      <c r="B1383" s="1">
        <v>32</v>
      </c>
      <c r="C1383" s="1">
        <v>82</v>
      </c>
      <c r="D1383" s="1">
        <v>2</v>
      </c>
      <c r="E1383">
        <v>4</v>
      </c>
      <c r="F1383">
        <v>16</v>
      </c>
    </row>
    <row r="1384" spans="1:6" x14ac:dyDescent="0.25">
      <c r="A1384">
        <v>150</v>
      </c>
      <c r="B1384" s="1">
        <v>40</v>
      </c>
      <c r="C1384" s="1">
        <v>85</v>
      </c>
      <c r="D1384" s="1">
        <v>3</v>
      </c>
      <c r="E1384">
        <v>3</v>
      </c>
      <c r="F1384">
        <v>19</v>
      </c>
    </row>
    <row r="1385" spans="1:6" x14ac:dyDescent="0.25">
      <c r="A1385">
        <v>206</v>
      </c>
      <c r="B1385" s="1">
        <v>14</v>
      </c>
      <c r="C1385" s="1">
        <v>87</v>
      </c>
      <c r="D1385" s="1">
        <v>4</v>
      </c>
      <c r="E1385">
        <v>1</v>
      </c>
      <c r="F1385">
        <v>19</v>
      </c>
    </row>
    <row r="1386" spans="1:6" x14ac:dyDescent="0.25">
      <c r="A1386">
        <v>203</v>
      </c>
      <c r="B1386" s="1">
        <v>40</v>
      </c>
      <c r="C1386" s="1">
        <v>74</v>
      </c>
      <c r="D1386" s="1">
        <v>1</v>
      </c>
      <c r="E1386">
        <v>3</v>
      </c>
      <c r="F1386">
        <v>16</v>
      </c>
    </row>
    <row r="1387" spans="1:6" x14ac:dyDescent="0.25">
      <c r="A1387">
        <v>144</v>
      </c>
      <c r="B1387" s="1">
        <v>14</v>
      </c>
      <c r="C1387" s="1">
        <v>70</v>
      </c>
      <c r="D1387" s="1">
        <v>2</v>
      </c>
      <c r="E1387">
        <v>1</v>
      </c>
      <c r="F1387">
        <v>19</v>
      </c>
    </row>
    <row r="1388" spans="1:6" x14ac:dyDescent="0.25">
      <c r="A1388">
        <v>165</v>
      </c>
      <c r="B1388" s="1">
        <v>13</v>
      </c>
      <c r="C1388" s="1">
        <v>63</v>
      </c>
      <c r="D1388" s="1">
        <v>2</v>
      </c>
      <c r="E1388">
        <v>1</v>
      </c>
      <c r="F1388">
        <v>18</v>
      </c>
    </row>
    <row r="1389" spans="1:6" x14ac:dyDescent="0.25">
      <c r="A1389">
        <v>226</v>
      </c>
      <c r="B1389" s="1">
        <v>27</v>
      </c>
      <c r="C1389" s="1">
        <v>95</v>
      </c>
      <c r="D1389" s="1">
        <v>3</v>
      </c>
      <c r="E1389">
        <v>3</v>
      </c>
      <c r="F1389">
        <v>19</v>
      </c>
    </row>
    <row r="1390" spans="1:6" x14ac:dyDescent="0.25">
      <c r="A1390">
        <v>100</v>
      </c>
      <c r="B1390" s="1">
        <v>8</v>
      </c>
      <c r="C1390" s="1">
        <v>88</v>
      </c>
      <c r="D1390" s="1">
        <v>1</v>
      </c>
      <c r="E1390">
        <v>1</v>
      </c>
      <c r="F1390">
        <v>21</v>
      </c>
    </row>
    <row r="1391" spans="1:6" x14ac:dyDescent="0.25">
      <c r="A1391">
        <v>237</v>
      </c>
      <c r="B1391" s="1">
        <v>28</v>
      </c>
      <c r="C1391" s="1">
        <v>96</v>
      </c>
      <c r="D1391" s="1">
        <v>2</v>
      </c>
      <c r="E1391">
        <v>3</v>
      </c>
      <c r="F1391">
        <v>21</v>
      </c>
    </row>
    <row r="1392" spans="1:6" x14ac:dyDescent="0.25">
      <c r="A1392">
        <v>224</v>
      </c>
      <c r="B1392" s="1">
        <v>12</v>
      </c>
      <c r="C1392" s="1">
        <v>90</v>
      </c>
      <c r="D1392" s="1">
        <v>3</v>
      </c>
      <c r="E1392">
        <v>1</v>
      </c>
      <c r="F1392">
        <v>21</v>
      </c>
    </row>
    <row r="1393" spans="1:6" x14ac:dyDescent="0.25">
      <c r="A1393">
        <v>360</v>
      </c>
      <c r="B1393" s="1">
        <v>33</v>
      </c>
      <c r="C1393" s="1">
        <v>76</v>
      </c>
      <c r="D1393" s="1">
        <v>4</v>
      </c>
      <c r="E1393">
        <v>4</v>
      </c>
      <c r="F1393">
        <v>17</v>
      </c>
    </row>
    <row r="1394" spans="1:6" x14ac:dyDescent="0.25">
      <c r="A1394">
        <v>189</v>
      </c>
      <c r="B1394" s="1">
        <v>32</v>
      </c>
      <c r="C1394" s="1">
        <v>75</v>
      </c>
      <c r="D1394" s="1">
        <v>3</v>
      </c>
      <c r="E1394">
        <v>5</v>
      </c>
      <c r="F1394">
        <v>16</v>
      </c>
    </row>
    <row r="1395" spans="1:6" x14ac:dyDescent="0.25">
      <c r="A1395">
        <v>182</v>
      </c>
      <c r="B1395" s="1">
        <v>20</v>
      </c>
      <c r="C1395" s="1">
        <v>86</v>
      </c>
      <c r="D1395" s="1">
        <v>3</v>
      </c>
      <c r="E1395">
        <v>1</v>
      </c>
      <c r="F1395">
        <v>16</v>
      </c>
    </row>
    <row r="1396" spans="1:6" x14ac:dyDescent="0.25">
      <c r="A1396">
        <v>200</v>
      </c>
      <c r="B1396" s="1">
        <v>23</v>
      </c>
      <c r="C1396" s="1">
        <v>87</v>
      </c>
      <c r="D1396" s="1">
        <v>3</v>
      </c>
      <c r="E1396">
        <v>1</v>
      </c>
      <c r="F1396">
        <v>22</v>
      </c>
    </row>
    <row r="1397" spans="1:6" x14ac:dyDescent="0.25">
      <c r="A1397">
        <v>198</v>
      </c>
      <c r="B1397" s="1">
        <v>26</v>
      </c>
      <c r="C1397" s="1">
        <v>84</v>
      </c>
      <c r="D1397" s="1">
        <v>3</v>
      </c>
      <c r="E1397">
        <v>2</v>
      </c>
      <c r="F1397">
        <v>18</v>
      </c>
    </row>
    <row r="1398" spans="1:6" x14ac:dyDescent="0.25">
      <c r="A1398">
        <v>234</v>
      </c>
      <c r="B1398" s="1">
        <v>35</v>
      </c>
      <c r="C1398" s="1">
        <v>92</v>
      </c>
      <c r="D1398" s="1">
        <v>3</v>
      </c>
      <c r="E1398">
        <v>3</v>
      </c>
      <c r="F1398">
        <v>22</v>
      </c>
    </row>
    <row r="1399" spans="1:6" x14ac:dyDescent="0.25">
      <c r="A1399">
        <v>183</v>
      </c>
      <c r="B1399" s="1">
        <v>5</v>
      </c>
      <c r="C1399" s="1">
        <v>85</v>
      </c>
      <c r="D1399" s="1">
        <v>3</v>
      </c>
      <c r="E1399">
        <v>1</v>
      </c>
      <c r="F1399">
        <v>20</v>
      </c>
    </row>
    <row r="1400" spans="1:6" x14ac:dyDescent="0.25">
      <c r="A1400">
        <v>212</v>
      </c>
      <c r="B1400" s="1">
        <v>28</v>
      </c>
      <c r="C1400" s="1">
        <v>88</v>
      </c>
      <c r="D1400" s="1">
        <v>1</v>
      </c>
      <c r="E1400">
        <v>3</v>
      </c>
      <c r="F1400">
        <v>19</v>
      </c>
    </row>
    <row r="1401" spans="1:6" x14ac:dyDescent="0.25">
      <c r="A1401">
        <v>148</v>
      </c>
      <c r="B1401" s="1">
        <v>15</v>
      </c>
      <c r="C1401" s="1">
        <v>77</v>
      </c>
      <c r="D1401" s="1">
        <v>4</v>
      </c>
      <c r="E1401">
        <v>1</v>
      </c>
      <c r="F1401">
        <v>17</v>
      </c>
    </row>
    <row r="1402" spans="1:6" x14ac:dyDescent="0.25">
      <c r="A1402">
        <v>257</v>
      </c>
      <c r="B1402" s="1">
        <v>28</v>
      </c>
      <c r="C1402" s="1">
        <v>99</v>
      </c>
      <c r="D1402" s="1">
        <v>1</v>
      </c>
      <c r="E1402">
        <v>3</v>
      </c>
      <c r="F1402">
        <v>15</v>
      </c>
    </row>
    <row r="1403" spans="1:6" x14ac:dyDescent="0.25">
      <c r="A1403">
        <v>282</v>
      </c>
      <c r="B1403" s="1">
        <v>38</v>
      </c>
      <c r="C1403" s="1">
        <v>87</v>
      </c>
      <c r="D1403" s="1">
        <v>2</v>
      </c>
      <c r="E1403">
        <v>1</v>
      </c>
      <c r="F1403">
        <v>17</v>
      </c>
    </row>
    <row r="1404" spans="1:6" x14ac:dyDescent="0.25">
      <c r="A1404">
        <v>184</v>
      </c>
      <c r="B1404" s="1">
        <v>10</v>
      </c>
      <c r="C1404" s="1">
        <v>72</v>
      </c>
      <c r="D1404" s="1">
        <v>2</v>
      </c>
      <c r="E1404">
        <v>1</v>
      </c>
      <c r="F1404">
        <v>22</v>
      </c>
    </row>
    <row r="1405" spans="1:6" x14ac:dyDescent="0.25">
      <c r="A1405">
        <v>163</v>
      </c>
      <c r="B1405" s="1">
        <v>9</v>
      </c>
      <c r="C1405" s="1">
        <v>76</v>
      </c>
      <c r="D1405" s="1">
        <v>3</v>
      </c>
      <c r="E1405">
        <v>1</v>
      </c>
      <c r="F1405">
        <v>17</v>
      </c>
    </row>
    <row r="1406" spans="1:6" x14ac:dyDescent="0.25">
      <c r="A1406">
        <v>153</v>
      </c>
      <c r="B1406" s="1">
        <v>0</v>
      </c>
      <c r="C1406" s="1">
        <v>80</v>
      </c>
      <c r="D1406" s="1">
        <v>1</v>
      </c>
      <c r="E1406">
        <v>1</v>
      </c>
      <c r="F1406">
        <v>19</v>
      </c>
    </row>
    <row r="1407" spans="1:6" x14ac:dyDescent="0.25">
      <c r="A1407">
        <v>108</v>
      </c>
      <c r="B1407" s="1">
        <v>9</v>
      </c>
      <c r="C1407" s="1">
        <v>90</v>
      </c>
      <c r="D1407" s="1">
        <v>2</v>
      </c>
      <c r="E1407">
        <v>1</v>
      </c>
      <c r="F1407">
        <v>15</v>
      </c>
    </row>
    <row r="1408" spans="1:6" x14ac:dyDescent="0.25">
      <c r="A1408">
        <v>148</v>
      </c>
      <c r="B1408" s="1">
        <v>29</v>
      </c>
      <c r="C1408" s="1">
        <v>82</v>
      </c>
      <c r="D1408" s="1">
        <v>3</v>
      </c>
      <c r="E1408">
        <v>2</v>
      </c>
      <c r="F1408">
        <v>18</v>
      </c>
    </row>
    <row r="1409" spans="1:6" x14ac:dyDescent="0.25">
      <c r="A1409">
        <v>187</v>
      </c>
      <c r="B1409" s="1">
        <v>20</v>
      </c>
      <c r="C1409" s="1">
        <v>83</v>
      </c>
      <c r="D1409" s="1">
        <v>4</v>
      </c>
      <c r="E1409">
        <v>2</v>
      </c>
      <c r="F1409">
        <v>22</v>
      </c>
    </row>
    <row r="1410" spans="1:6" x14ac:dyDescent="0.25">
      <c r="A1410">
        <v>158</v>
      </c>
      <c r="B1410" s="1">
        <v>6</v>
      </c>
      <c r="C1410" s="1">
        <v>71</v>
      </c>
      <c r="D1410" s="1">
        <v>2</v>
      </c>
      <c r="E1410">
        <v>1</v>
      </c>
      <c r="F1410">
        <v>19</v>
      </c>
    </row>
    <row r="1411" spans="1:6" x14ac:dyDescent="0.25">
      <c r="A1411">
        <v>140</v>
      </c>
      <c r="B1411" s="1">
        <v>12</v>
      </c>
      <c r="C1411" s="1">
        <v>90</v>
      </c>
      <c r="D1411" s="1">
        <v>2</v>
      </c>
      <c r="E1411">
        <v>1</v>
      </c>
      <c r="F1411">
        <v>22</v>
      </c>
    </row>
    <row r="1412" spans="1:6" x14ac:dyDescent="0.25">
      <c r="A1412">
        <v>260</v>
      </c>
      <c r="B1412" s="1">
        <v>13</v>
      </c>
      <c r="C1412" s="1">
        <v>83</v>
      </c>
      <c r="D1412" s="1">
        <v>2</v>
      </c>
      <c r="E1412">
        <v>3</v>
      </c>
      <c r="F1412">
        <v>16</v>
      </c>
    </row>
    <row r="1413" spans="1:6" x14ac:dyDescent="0.25">
      <c r="A1413">
        <v>260</v>
      </c>
      <c r="B1413" s="1">
        <v>17</v>
      </c>
      <c r="C1413" s="1">
        <v>89</v>
      </c>
      <c r="D1413" s="1">
        <v>3</v>
      </c>
      <c r="E1413">
        <v>1</v>
      </c>
      <c r="F1413">
        <v>22</v>
      </c>
    </row>
    <row r="1414" spans="1:6" x14ac:dyDescent="0.25">
      <c r="A1414">
        <v>245</v>
      </c>
      <c r="B1414" s="1">
        <v>29</v>
      </c>
      <c r="C1414" s="1">
        <v>100</v>
      </c>
      <c r="D1414" s="1">
        <v>2</v>
      </c>
      <c r="E1414">
        <v>1</v>
      </c>
      <c r="F1414">
        <v>15</v>
      </c>
    </row>
    <row r="1415" spans="1:6" x14ac:dyDescent="0.25">
      <c r="A1415">
        <v>239</v>
      </c>
      <c r="B1415" s="1">
        <v>14</v>
      </c>
      <c r="C1415" s="1">
        <v>93</v>
      </c>
      <c r="D1415" s="1">
        <v>2</v>
      </c>
      <c r="E1415">
        <v>1</v>
      </c>
      <c r="F1415">
        <v>16</v>
      </c>
    </row>
    <row r="1416" spans="1:6" x14ac:dyDescent="0.25">
      <c r="A1416">
        <v>175</v>
      </c>
      <c r="B1416" s="1">
        <v>30</v>
      </c>
      <c r="C1416" s="1">
        <v>69</v>
      </c>
      <c r="D1416" s="1">
        <v>3</v>
      </c>
      <c r="E1416">
        <v>1</v>
      </c>
      <c r="F1416">
        <v>15</v>
      </c>
    </row>
    <row r="1417" spans="1:6" x14ac:dyDescent="0.25">
      <c r="A1417">
        <v>160</v>
      </c>
      <c r="B1417" s="1">
        <v>18</v>
      </c>
      <c r="C1417" s="1">
        <v>67</v>
      </c>
      <c r="D1417" s="1">
        <v>3</v>
      </c>
      <c r="E1417">
        <v>1</v>
      </c>
      <c r="F1417">
        <v>16</v>
      </c>
    </row>
    <row r="1418" spans="1:6" x14ac:dyDescent="0.25">
      <c r="A1418">
        <v>111</v>
      </c>
      <c r="B1418" s="1">
        <v>15</v>
      </c>
      <c r="C1418" s="1">
        <v>80</v>
      </c>
      <c r="D1418" s="1">
        <v>3</v>
      </c>
      <c r="E1418">
        <v>1</v>
      </c>
      <c r="F1418">
        <v>22</v>
      </c>
    </row>
    <row r="1419" spans="1:6" x14ac:dyDescent="0.25">
      <c r="A1419">
        <v>132</v>
      </c>
      <c r="B1419" s="1">
        <v>14</v>
      </c>
      <c r="C1419" s="1">
        <v>70</v>
      </c>
      <c r="D1419" s="1">
        <v>2</v>
      </c>
      <c r="E1419">
        <v>1</v>
      </c>
      <c r="F1419">
        <v>22</v>
      </c>
    </row>
    <row r="1420" spans="1:6" x14ac:dyDescent="0.25">
      <c r="A1420">
        <v>191</v>
      </c>
      <c r="B1420" s="1">
        <v>28</v>
      </c>
      <c r="C1420" s="1">
        <v>92</v>
      </c>
      <c r="D1420" s="1">
        <v>3</v>
      </c>
      <c r="E1420">
        <v>2</v>
      </c>
      <c r="F1420">
        <v>19</v>
      </c>
    </row>
    <row r="1421" spans="1:6" x14ac:dyDescent="0.25">
      <c r="A1421">
        <v>107</v>
      </c>
      <c r="B1421" s="1">
        <v>21</v>
      </c>
      <c r="C1421" s="1">
        <v>80</v>
      </c>
      <c r="D1421" s="1">
        <v>3</v>
      </c>
      <c r="E1421">
        <v>2</v>
      </c>
      <c r="F1421">
        <v>20</v>
      </c>
    </row>
    <row r="1422" spans="1:6" x14ac:dyDescent="0.25">
      <c r="A1422">
        <v>145</v>
      </c>
      <c r="B1422" s="1">
        <v>20</v>
      </c>
      <c r="C1422" s="1">
        <v>84</v>
      </c>
      <c r="D1422" s="1">
        <v>1</v>
      </c>
      <c r="E1422">
        <v>1</v>
      </c>
      <c r="F1422">
        <v>15</v>
      </c>
    </row>
    <row r="1423" spans="1:6" x14ac:dyDescent="0.25">
      <c r="A1423">
        <v>244</v>
      </c>
      <c r="B1423" s="1">
        <v>31</v>
      </c>
      <c r="C1423" s="1">
        <v>82</v>
      </c>
      <c r="D1423" s="1">
        <v>2</v>
      </c>
      <c r="E1423">
        <v>3</v>
      </c>
      <c r="F1423">
        <v>21</v>
      </c>
    </row>
    <row r="1424" spans="1:6" x14ac:dyDescent="0.25">
      <c r="A1424">
        <v>148</v>
      </c>
      <c r="B1424" s="1">
        <v>15</v>
      </c>
      <c r="C1424" s="1">
        <v>99</v>
      </c>
      <c r="D1424" s="1">
        <v>2</v>
      </c>
      <c r="E1424">
        <v>1</v>
      </c>
      <c r="F1424">
        <v>18</v>
      </c>
    </row>
    <row r="1425" spans="1:6" x14ac:dyDescent="0.25">
      <c r="A1425">
        <v>181</v>
      </c>
      <c r="B1425" s="1">
        <v>25</v>
      </c>
      <c r="C1425" s="1">
        <v>100</v>
      </c>
      <c r="D1425" s="1">
        <v>3</v>
      </c>
      <c r="E1425">
        <v>3</v>
      </c>
      <c r="F1425">
        <v>19</v>
      </c>
    </row>
    <row r="1426" spans="1:6" x14ac:dyDescent="0.25">
      <c r="A1426">
        <v>203</v>
      </c>
      <c r="B1426" s="1">
        <v>19</v>
      </c>
      <c r="C1426" s="1">
        <v>83</v>
      </c>
      <c r="D1426" s="1">
        <v>2</v>
      </c>
      <c r="E1426">
        <v>1</v>
      </c>
      <c r="F1426">
        <v>15</v>
      </c>
    </row>
    <row r="1427" spans="1:6" x14ac:dyDescent="0.25">
      <c r="A1427">
        <v>135</v>
      </c>
      <c r="B1427" s="1">
        <v>16</v>
      </c>
      <c r="C1427" s="1">
        <v>85</v>
      </c>
      <c r="D1427" s="1">
        <v>3</v>
      </c>
      <c r="E1427">
        <v>1</v>
      </c>
      <c r="F1427">
        <v>21</v>
      </c>
    </row>
    <row r="1428" spans="1:6" x14ac:dyDescent="0.25">
      <c r="A1428">
        <v>118</v>
      </c>
      <c r="B1428" s="1">
        <v>12</v>
      </c>
      <c r="C1428" s="1">
        <v>82</v>
      </c>
      <c r="D1428" s="1">
        <v>4</v>
      </c>
      <c r="E1428">
        <v>1</v>
      </c>
      <c r="F1428">
        <v>21</v>
      </c>
    </row>
    <row r="1429" spans="1:6" x14ac:dyDescent="0.25">
      <c r="A1429">
        <v>139</v>
      </c>
      <c r="B1429" s="1">
        <v>13</v>
      </c>
      <c r="C1429" s="1">
        <v>80</v>
      </c>
      <c r="D1429" s="1">
        <v>2</v>
      </c>
      <c r="E1429">
        <v>1</v>
      </c>
      <c r="F1429">
        <v>16</v>
      </c>
    </row>
    <row r="1430" spans="1:6" x14ac:dyDescent="0.25">
      <c r="A1430">
        <v>196</v>
      </c>
      <c r="B1430" s="1">
        <v>15</v>
      </c>
      <c r="C1430" s="1">
        <v>78</v>
      </c>
      <c r="D1430" s="1">
        <v>3</v>
      </c>
      <c r="E1430">
        <v>2</v>
      </c>
      <c r="F1430">
        <v>17</v>
      </c>
    </row>
    <row r="1431" spans="1:6" x14ac:dyDescent="0.25">
      <c r="A1431">
        <v>114</v>
      </c>
      <c r="B1431" s="1">
        <v>19</v>
      </c>
      <c r="C1431" s="1">
        <v>70</v>
      </c>
      <c r="D1431" s="1">
        <v>3</v>
      </c>
      <c r="E1431">
        <v>2</v>
      </c>
      <c r="F1431">
        <v>20</v>
      </c>
    </row>
    <row r="1432" spans="1:6" x14ac:dyDescent="0.25">
      <c r="A1432">
        <v>101</v>
      </c>
      <c r="B1432" s="1">
        <v>25</v>
      </c>
      <c r="C1432" s="1">
        <v>69</v>
      </c>
      <c r="D1432" s="1">
        <v>1</v>
      </c>
      <c r="E1432">
        <v>3</v>
      </c>
      <c r="F1432">
        <v>15</v>
      </c>
    </row>
    <row r="1433" spans="1:6" x14ac:dyDescent="0.25">
      <c r="A1433">
        <v>173</v>
      </c>
      <c r="B1433" s="1">
        <v>30</v>
      </c>
      <c r="C1433" s="1">
        <v>88</v>
      </c>
      <c r="D1433" s="1">
        <v>3</v>
      </c>
      <c r="E1433">
        <v>2</v>
      </c>
      <c r="F1433">
        <v>21</v>
      </c>
    </row>
    <row r="1434" spans="1:6" x14ac:dyDescent="0.25">
      <c r="A1434">
        <v>174</v>
      </c>
      <c r="B1434" s="1">
        <v>8</v>
      </c>
      <c r="C1434" s="1">
        <v>79</v>
      </c>
      <c r="D1434" s="1">
        <v>3</v>
      </c>
      <c r="E1434">
        <v>1</v>
      </c>
      <c r="F1434">
        <v>20</v>
      </c>
    </row>
    <row r="1435" spans="1:6" x14ac:dyDescent="0.25">
      <c r="A1435">
        <v>113</v>
      </c>
      <c r="B1435" s="1">
        <v>26</v>
      </c>
      <c r="C1435" s="1">
        <v>56</v>
      </c>
      <c r="D1435" s="1">
        <v>1</v>
      </c>
      <c r="E1435">
        <v>2</v>
      </c>
      <c r="F1435">
        <v>19</v>
      </c>
    </row>
    <row r="1436" spans="1:6" x14ac:dyDescent="0.25">
      <c r="A1436">
        <v>172</v>
      </c>
      <c r="B1436" s="1">
        <v>17</v>
      </c>
      <c r="C1436" s="1">
        <v>88</v>
      </c>
      <c r="D1436" s="1">
        <v>1</v>
      </c>
      <c r="E1436">
        <v>1</v>
      </c>
      <c r="F1436">
        <v>16</v>
      </c>
    </row>
    <row r="1437" spans="1:6" x14ac:dyDescent="0.25">
      <c r="A1437">
        <v>127</v>
      </c>
      <c r="B1437" s="1">
        <v>21</v>
      </c>
      <c r="C1437" s="1">
        <v>81</v>
      </c>
      <c r="D1437" s="1">
        <v>2</v>
      </c>
      <c r="E1437">
        <v>2</v>
      </c>
      <c r="F1437">
        <v>19</v>
      </c>
    </row>
    <row r="1438" spans="1:6" x14ac:dyDescent="0.25">
      <c r="A1438">
        <v>205</v>
      </c>
      <c r="B1438" s="1">
        <v>14</v>
      </c>
      <c r="C1438" s="1">
        <v>99</v>
      </c>
      <c r="D1438" s="1">
        <v>3</v>
      </c>
      <c r="E1438">
        <v>1</v>
      </c>
      <c r="F1438">
        <v>16</v>
      </c>
    </row>
    <row r="1439" spans="1:6" x14ac:dyDescent="0.25">
      <c r="A1439">
        <v>201</v>
      </c>
      <c r="B1439" s="1">
        <v>23</v>
      </c>
      <c r="C1439" s="1">
        <v>90</v>
      </c>
      <c r="D1439" s="1">
        <v>2</v>
      </c>
      <c r="E1439">
        <v>1</v>
      </c>
      <c r="F1439">
        <v>22</v>
      </c>
    </row>
    <row r="1440" spans="1:6" x14ac:dyDescent="0.25">
      <c r="A1440">
        <v>102</v>
      </c>
      <c r="B1440" s="1">
        <v>16</v>
      </c>
      <c r="C1440" s="1">
        <v>66</v>
      </c>
      <c r="D1440" s="1">
        <v>4</v>
      </c>
      <c r="E1440">
        <v>1</v>
      </c>
      <c r="F1440">
        <v>19</v>
      </c>
    </row>
    <row r="1441" spans="1:6" x14ac:dyDescent="0.25">
      <c r="A1441">
        <v>139</v>
      </c>
      <c r="B1441" s="1">
        <v>3</v>
      </c>
      <c r="C1441" s="1">
        <v>61</v>
      </c>
      <c r="D1441" s="1">
        <v>2</v>
      </c>
      <c r="E1441">
        <v>1</v>
      </c>
      <c r="F1441">
        <v>15</v>
      </c>
    </row>
    <row r="1442" spans="1:6" x14ac:dyDescent="0.25">
      <c r="A1442">
        <v>140</v>
      </c>
      <c r="B1442" s="1">
        <v>22</v>
      </c>
      <c r="C1442" s="1">
        <v>75</v>
      </c>
      <c r="D1442" s="1">
        <v>1</v>
      </c>
      <c r="E1442">
        <v>4</v>
      </c>
      <c r="F1442">
        <v>20</v>
      </c>
    </row>
    <row r="1443" spans="1:6" x14ac:dyDescent="0.25">
      <c r="A1443">
        <v>134</v>
      </c>
      <c r="B1443" s="1">
        <v>28</v>
      </c>
      <c r="C1443" s="1">
        <v>76</v>
      </c>
      <c r="D1443" s="1">
        <v>2</v>
      </c>
      <c r="E1443">
        <v>2</v>
      </c>
      <c r="F1443">
        <v>15</v>
      </c>
    </row>
    <row r="1444" spans="1:6" x14ac:dyDescent="0.25">
      <c r="A1444">
        <v>154</v>
      </c>
      <c r="B1444" s="1">
        <v>16</v>
      </c>
      <c r="C1444" s="1">
        <v>92</v>
      </c>
      <c r="D1444" s="1">
        <v>3</v>
      </c>
      <c r="E1444">
        <v>1</v>
      </c>
      <c r="F1444">
        <v>20</v>
      </c>
    </row>
    <row r="1445" spans="1:6" x14ac:dyDescent="0.25">
      <c r="A1445">
        <v>189</v>
      </c>
      <c r="B1445" s="1">
        <v>33</v>
      </c>
      <c r="C1445" s="1">
        <v>85</v>
      </c>
      <c r="D1445" s="1">
        <v>3</v>
      </c>
      <c r="E1445">
        <v>3</v>
      </c>
      <c r="F1445">
        <v>15</v>
      </c>
    </row>
    <row r="1446" spans="1:6" x14ac:dyDescent="0.25">
      <c r="A1446">
        <v>161</v>
      </c>
      <c r="B1446" s="1">
        <v>17</v>
      </c>
      <c r="C1446" s="1">
        <v>94</v>
      </c>
      <c r="D1446" s="1">
        <v>3</v>
      </c>
      <c r="E1446">
        <v>2</v>
      </c>
      <c r="F1446">
        <v>21</v>
      </c>
    </row>
    <row r="1447" spans="1:6" x14ac:dyDescent="0.25">
      <c r="A1447">
        <v>194</v>
      </c>
      <c r="B1447" s="1">
        <v>29</v>
      </c>
      <c r="C1447" s="1">
        <v>73</v>
      </c>
      <c r="D1447" s="1">
        <v>2</v>
      </c>
      <c r="E1447">
        <v>2</v>
      </c>
      <c r="F1447">
        <v>21</v>
      </c>
    </row>
    <row r="1448" spans="1:6" x14ac:dyDescent="0.25">
      <c r="A1448">
        <v>123</v>
      </c>
      <c r="B1448" s="1">
        <v>0</v>
      </c>
      <c r="C1448" s="1">
        <v>90</v>
      </c>
      <c r="D1448" s="1">
        <v>4</v>
      </c>
      <c r="E1448">
        <v>1</v>
      </c>
      <c r="F1448">
        <v>16</v>
      </c>
    </row>
    <row r="1449" spans="1:6" x14ac:dyDescent="0.25">
      <c r="A1449">
        <v>127</v>
      </c>
      <c r="B1449" s="1">
        <v>38</v>
      </c>
      <c r="C1449" s="1">
        <v>88</v>
      </c>
      <c r="D1449" s="1">
        <v>3</v>
      </c>
      <c r="E1449">
        <v>3</v>
      </c>
      <c r="F1449">
        <v>18</v>
      </c>
    </row>
    <row r="1450" spans="1:6" x14ac:dyDescent="0.25">
      <c r="A1450">
        <v>117</v>
      </c>
      <c r="B1450" s="1">
        <v>28</v>
      </c>
      <c r="C1450" s="1">
        <v>62</v>
      </c>
      <c r="D1450" s="1">
        <v>3</v>
      </c>
      <c r="E1450">
        <v>4</v>
      </c>
      <c r="F1450">
        <v>21</v>
      </c>
    </row>
    <row r="1451" spans="1:6" x14ac:dyDescent="0.25">
      <c r="A1451">
        <v>144</v>
      </c>
      <c r="B1451" s="1">
        <v>15</v>
      </c>
      <c r="C1451" s="1">
        <v>95</v>
      </c>
      <c r="D1451" s="1">
        <v>3</v>
      </c>
      <c r="E1451">
        <v>2</v>
      </c>
      <c r="F1451">
        <v>21</v>
      </c>
    </row>
    <row r="1452" spans="1:6" x14ac:dyDescent="0.25">
      <c r="A1452">
        <v>237</v>
      </c>
      <c r="B1452" s="1">
        <v>7</v>
      </c>
      <c r="C1452" s="1">
        <v>89</v>
      </c>
      <c r="D1452" s="1">
        <v>4</v>
      </c>
      <c r="E1452">
        <v>1</v>
      </c>
      <c r="F1452">
        <v>19</v>
      </c>
    </row>
    <row r="1453" spans="1:6" x14ac:dyDescent="0.25">
      <c r="A1453">
        <v>159</v>
      </c>
      <c r="B1453" s="1">
        <v>21</v>
      </c>
      <c r="C1453" s="1">
        <v>87</v>
      </c>
      <c r="D1453" s="1">
        <v>2</v>
      </c>
      <c r="E1453">
        <v>1</v>
      </c>
      <c r="F1453">
        <v>22</v>
      </c>
    </row>
    <row r="1454" spans="1:6" x14ac:dyDescent="0.25">
      <c r="A1454">
        <v>231</v>
      </c>
      <c r="B1454" s="1">
        <v>11</v>
      </c>
      <c r="C1454" s="1">
        <v>80</v>
      </c>
      <c r="D1454" s="1">
        <v>2</v>
      </c>
      <c r="E1454">
        <v>1</v>
      </c>
      <c r="F1454">
        <v>22</v>
      </c>
    </row>
    <row r="1455" spans="1:6" x14ac:dyDescent="0.25">
      <c r="A1455">
        <v>127</v>
      </c>
      <c r="B1455" s="1">
        <v>20</v>
      </c>
      <c r="C1455" s="1">
        <v>93</v>
      </c>
      <c r="D1455" s="1">
        <v>3</v>
      </c>
      <c r="E1455">
        <v>1</v>
      </c>
      <c r="F1455">
        <v>18</v>
      </c>
    </row>
    <row r="1456" spans="1:6" x14ac:dyDescent="0.25">
      <c r="A1456">
        <v>140</v>
      </c>
      <c r="B1456" s="1">
        <v>20</v>
      </c>
      <c r="C1456" s="1">
        <v>71</v>
      </c>
      <c r="D1456" s="1">
        <v>4</v>
      </c>
      <c r="E1456">
        <v>2</v>
      </c>
      <c r="F1456">
        <v>18</v>
      </c>
    </row>
    <row r="1457" spans="1:6" x14ac:dyDescent="0.25">
      <c r="A1457">
        <v>174</v>
      </c>
      <c r="B1457" s="1">
        <v>11</v>
      </c>
      <c r="C1457" s="1">
        <v>92</v>
      </c>
      <c r="D1457" s="1">
        <v>1</v>
      </c>
      <c r="E1457">
        <v>1</v>
      </c>
      <c r="F1457">
        <v>22</v>
      </c>
    </row>
    <row r="1458" spans="1:6" x14ac:dyDescent="0.25">
      <c r="A1458">
        <v>156</v>
      </c>
      <c r="B1458" s="1">
        <v>28</v>
      </c>
      <c r="C1458" s="1">
        <v>91</v>
      </c>
      <c r="D1458" s="1">
        <v>3</v>
      </c>
      <c r="E1458">
        <v>2</v>
      </c>
      <c r="F1458">
        <v>18</v>
      </c>
    </row>
    <row r="1459" spans="1:6" x14ac:dyDescent="0.25">
      <c r="A1459">
        <v>282</v>
      </c>
      <c r="B1459" s="1">
        <v>36</v>
      </c>
      <c r="C1459" s="1">
        <v>82</v>
      </c>
      <c r="D1459" s="1">
        <v>3</v>
      </c>
      <c r="E1459">
        <v>3</v>
      </c>
      <c r="F1459">
        <v>17</v>
      </c>
    </row>
    <row r="1460" spans="1:6" x14ac:dyDescent="0.25">
      <c r="A1460">
        <v>133</v>
      </c>
      <c r="B1460" s="1">
        <v>25</v>
      </c>
      <c r="C1460" s="1">
        <v>100</v>
      </c>
      <c r="D1460" s="1">
        <v>2</v>
      </c>
      <c r="E1460">
        <v>2</v>
      </c>
      <c r="F1460">
        <v>20</v>
      </c>
    </row>
    <row r="1461" spans="1:6" x14ac:dyDescent="0.25">
      <c r="A1461">
        <v>236</v>
      </c>
      <c r="B1461" s="1">
        <v>25</v>
      </c>
      <c r="C1461" s="1">
        <v>90</v>
      </c>
      <c r="D1461" s="1">
        <v>3</v>
      </c>
      <c r="E1461">
        <v>3</v>
      </c>
      <c r="F1461">
        <v>20</v>
      </c>
    </row>
    <row r="1462" spans="1:6" x14ac:dyDescent="0.25">
      <c r="A1462">
        <v>136</v>
      </c>
      <c r="B1462" s="1">
        <v>4</v>
      </c>
      <c r="C1462" s="1">
        <v>88</v>
      </c>
      <c r="D1462" s="1">
        <v>3</v>
      </c>
      <c r="E1462">
        <v>1</v>
      </c>
      <c r="F1462">
        <v>22</v>
      </c>
    </row>
    <row r="1463" spans="1:6" x14ac:dyDescent="0.25">
      <c r="A1463">
        <v>164</v>
      </c>
      <c r="B1463" s="1">
        <v>28</v>
      </c>
      <c r="C1463" s="1">
        <v>69</v>
      </c>
      <c r="D1463" s="1">
        <v>3</v>
      </c>
      <c r="E1463">
        <v>4</v>
      </c>
      <c r="F1463">
        <v>19</v>
      </c>
    </row>
    <row r="1464" spans="1:6" x14ac:dyDescent="0.25">
      <c r="A1464">
        <v>118</v>
      </c>
      <c r="B1464" s="1">
        <v>12</v>
      </c>
      <c r="C1464" s="1">
        <v>100</v>
      </c>
      <c r="D1464" s="1">
        <v>2</v>
      </c>
      <c r="E1464">
        <v>2</v>
      </c>
      <c r="F1464">
        <v>17</v>
      </c>
    </row>
    <row r="1465" spans="1:6" x14ac:dyDescent="0.25">
      <c r="A1465">
        <v>267</v>
      </c>
      <c r="B1465" s="1">
        <v>15</v>
      </c>
      <c r="C1465" s="1">
        <v>79</v>
      </c>
      <c r="D1465" s="1">
        <v>4</v>
      </c>
      <c r="E1465">
        <v>1</v>
      </c>
      <c r="F1465">
        <v>19</v>
      </c>
    </row>
    <row r="1466" spans="1:6" x14ac:dyDescent="0.25">
      <c r="A1466">
        <v>142</v>
      </c>
      <c r="B1466" s="1">
        <v>29</v>
      </c>
      <c r="C1466" s="1">
        <v>92</v>
      </c>
      <c r="D1466" s="1">
        <v>2</v>
      </c>
      <c r="E1466">
        <v>2</v>
      </c>
      <c r="F1466">
        <v>17</v>
      </c>
    </row>
    <row r="1467" spans="1:6" x14ac:dyDescent="0.25">
      <c r="A1467">
        <v>190</v>
      </c>
      <c r="B1467" s="1">
        <v>40</v>
      </c>
      <c r="C1467" s="1">
        <v>76</v>
      </c>
      <c r="D1467" s="1">
        <v>3</v>
      </c>
      <c r="E1467">
        <v>1</v>
      </c>
      <c r="F1467">
        <v>21</v>
      </c>
    </row>
    <row r="1468" spans="1:6" x14ac:dyDescent="0.25">
      <c r="A1468">
        <v>148</v>
      </c>
      <c r="B1468" s="1">
        <v>17</v>
      </c>
      <c r="C1468" s="1">
        <v>77</v>
      </c>
      <c r="D1468" s="1">
        <v>4</v>
      </c>
      <c r="E1468">
        <v>1</v>
      </c>
      <c r="F1468">
        <v>21</v>
      </c>
    </row>
    <row r="1469" spans="1:6" x14ac:dyDescent="0.25">
      <c r="A1469">
        <v>204</v>
      </c>
      <c r="B1469" s="1">
        <v>40</v>
      </c>
      <c r="C1469" s="1">
        <v>94</v>
      </c>
      <c r="D1469" s="1">
        <v>1</v>
      </c>
      <c r="E1469">
        <v>3</v>
      </c>
      <c r="F1469">
        <v>19</v>
      </c>
    </row>
    <row r="1470" spans="1:6" x14ac:dyDescent="0.25">
      <c r="A1470">
        <v>147</v>
      </c>
      <c r="B1470" s="1">
        <v>18</v>
      </c>
      <c r="C1470" s="1">
        <v>92</v>
      </c>
      <c r="D1470" s="1">
        <v>3</v>
      </c>
      <c r="E1470">
        <v>1</v>
      </c>
      <c r="F1470">
        <v>15</v>
      </c>
    </row>
    <row r="1471" spans="1:6" x14ac:dyDescent="0.25">
      <c r="A1471">
        <v>211</v>
      </c>
      <c r="B1471" s="1">
        <v>19</v>
      </c>
      <c r="C1471" s="1">
        <v>75</v>
      </c>
      <c r="D1471" s="1">
        <v>1</v>
      </c>
      <c r="E1471">
        <v>2</v>
      </c>
      <c r="F1471">
        <v>18</v>
      </c>
    </row>
    <row r="1472" spans="1:6" x14ac:dyDescent="0.25">
      <c r="A1472">
        <v>130</v>
      </c>
      <c r="B1472" s="1">
        <v>10</v>
      </c>
      <c r="C1472" s="1">
        <v>92</v>
      </c>
      <c r="D1472" s="1">
        <v>3</v>
      </c>
      <c r="E1472">
        <v>1</v>
      </c>
      <c r="F1472">
        <v>21</v>
      </c>
    </row>
    <row r="1473" spans="1:6" x14ac:dyDescent="0.25">
      <c r="A1473">
        <v>149</v>
      </c>
      <c r="B1473" s="1">
        <v>32</v>
      </c>
      <c r="C1473" s="1">
        <v>93</v>
      </c>
      <c r="D1473" s="1">
        <v>2</v>
      </c>
      <c r="E1473">
        <v>1</v>
      </c>
      <c r="F1473">
        <v>20</v>
      </c>
    </row>
    <row r="1474" spans="1:6" x14ac:dyDescent="0.25">
      <c r="A1474">
        <v>187</v>
      </c>
      <c r="B1474" s="1">
        <v>14</v>
      </c>
      <c r="C1474" s="1">
        <v>76</v>
      </c>
      <c r="D1474" s="1">
        <v>1</v>
      </c>
      <c r="E1474">
        <v>1</v>
      </c>
      <c r="F1474">
        <v>21</v>
      </c>
    </row>
    <row r="1475" spans="1:6" x14ac:dyDescent="0.25">
      <c r="A1475">
        <v>174</v>
      </c>
      <c r="B1475" s="1">
        <v>26</v>
      </c>
      <c r="C1475" s="1">
        <v>99</v>
      </c>
      <c r="D1475" s="1">
        <v>3</v>
      </c>
      <c r="E1475">
        <v>1</v>
      </c>
      <c r="F1475">
        <v>16</v>
      </c>
    </row>
    <row r="1476" spans="1:6" x14ac:dyDescent="0.25">
      <c r="A1476">
        <v>225</v>
      </c>
      <c r="B1476" s="1">
        <v>19</v>
      </c>
      <c r="C1476" s="1">
        <v>74</v>
      </c>
      <c r="D1476" s="1">
        <v>3</v>
      </c>
      <c r="E1476">
        <v>1</v>
      </c>
      <c r="F1476">
        <v>22</v>
      </c>
    </row>
    <row r="1477" spans="1:6" x14ac:dyDescent="0.25">
      <c r="A1477">
        <v>292</v>
      </c>
      <c r="B1477" s="1">
        <v>25</v>
      </c>
      <c r="C1477" s="1">
        <v>86</v>
      </c>
      <c r="D1477" s="1">
        <v>2</v>
      </c>
      <c r="E1477">
        <v>2</v>
      </c>
      <c r="F1477">
        <v>18</v>
      </c>
    </row>
    <row r="1478" spans="1:6" x14ac:dyDescent="0.25">
      <c r="A1478">
        <v>150</v>
      </c>
      <c r="B1478" s="1">
        <v>27</v>
      </c>
      <c r="C1478" s="1">
        <v>87</v>
      </c>
      <c r="D1478" s="1">
        <v>1</v>
      </c>
      <c r="E1478">
        <v>3</v>
      </c>
      <c r="F1478">
        <v>22</v>
      </c>
    </row>
    <row r="1479" spans="1:6" x14ac:dyDescent="0.25">
      <c r="A1479">
        <v>264</v>
      </c>
      <c r="B1479" s="1">
        <v>24</v>
      </c>
      <c r="C1479" s="1">
        <v>82</v>
      </c>
      <c r="D1479" s="1">
        <v>3</v>
      </c>
      <c r="E1479">
        <v>3</v>
      </c>
      <c r="F1479">
        <v>21</v>
      </c>
    </row>
    <row r="1480" spans="1:6" x14ac:dyDescent="0.25">
      <c r="A1480">
        <v>141</v>
      </c>
      <c r="B1480" s="1">
        <v>13</v>
      </c>
      <c r="C1480" s="1">
        <v>85</v>
      </c>
      <c r="D1480" s="1">
        <v>1</v>
      </c>
      <c r="E1480">
        <v>2</v>
      </c>
      <c r="F1480">
        <v>21</v>
      </c>
    </row>
    <row r="1481" spans="1:6" x14ac:dyDescent="0.25">
      <c r="A1481">
        <v>136</v>
      </c>
      <c r="B1481" s="1">
        <v>27</v>
      </c>
      <c r="C1481" s="1">
        <v>84</v>
      </c>
      <c r="D1481" s="1">
        <v>1</v>
      </c>
      <c r="E1481">
        <v>1</v>
      </c>
      <c r="F1481">
        <v>20</v>
      </c>
    </row>
    <row r="1482" spans="1:6" x14ac:dyDescent="0.25">
      <c r="A1482">
        <v>134</v>
      </c>
      <c r="B1482" s="1">
        <v>31</v>
      </c>
      <c r="C1482" s="1">
        <v>80</v>
      </c>
      <c r="D1482" s="1">
        <v>2</v>
      </c>
      <c r="E1482">
        <v>2</v>
      </c>
      <c r="F1482">
        <v>20</v>
      </c>
    </row>
    <row r="1483" spans="1:6" x14ac:dyDescent="0.25">
      <c r="A1483">
        <v>167</v>
      </c>
      <c r="B1483" s="1">
        <v>25</v>
      </c>
      <c r="C1483" s="1">
        <v>92</v>
      </c>
      <c r="D1483" s="1">
        <v>2</v>
      </c>
      <c r="E1483">
        <v>2</v>
      </c>
      <c r="F1483">
        <v>19</v>
      </c>
    </row>
    <row r="1484" spans="1:6" x14ac:dyDescent="0.25">
      <c r="A1484">
        <v>172</v>
      </c>
      <c r="B1484" s="1">
        <v>13</v>
      </c>
      <c r="C1484" s="1">
        <v>82</v>
      </c>
      <c r="D1484" s="1">
        <v>3</v>
      </c>
      <c r="E1484">
        <v>2</v>
      </c>
      <c r="F1484">
        <v>16</v>
      </c>
    </row>
    <row r="1485" spans="1:6" x14ac:dyDescent="0.25">
      <c r="A1485">
        <v>176</v>
      </c>
      <c r="B1485" s="1">
        <v>15</v>
      </c>
      <c r="C1485" s="1">
        <v>87</v>
      </c>
      <c r="D1485" s="1">
        <v>4</v>
      </c>
      <c r="E1485">
        <v>1</v>
      </c>
      <c r="F1485">
        <v>18</v>
      </c>
    </row>
    <row r="1486" spans="1:6" x14ac:dyDescent="0.25">
      <c r="A1486">
        <v>116</v>
      </c>
      <c r="B1486" s="1">
        <v>15</v>
      </c>
      <c r="C1486" s="1">
        <v>92</v>
      </c>
      <c r="D1486" s="1">
        <v>2</v>
      </c>
      <c r="E1486">
        <v>1</v>
      </c>
      <c r="F1486">
        <v>21</v>
      </c>
    </row>
    <row r="1487" spans="1:6" x14ac:dyDescent="0.25">
      <c r="A1487">
        <v>121</v>
      </c>
      <c r="B1487" s="1">
        <v>18</v>
      </c>
      <c r="C1487" s="1">
        <v>88</v>
      </c>
      <c r="D1487" s="1">
        <v>2</v>
      </c>
      <c r="E1487">
        <v>3</v>
      </c>
      <c r="F1487">
        <v>19</v>
      </c>
    </row>
    <row r="1488" spans="1:6" x14ac:dyDescent="0.25">
      <c r="A1488">
        <v>136</v>
      </c>
      <c r="B1488" s="1">
        <v>7</v>
      </c>
      <c r="C1488" s="1">
        <v>89</v>
      </c>
      <c r="D1488" s="1">
        <v>4</v>
      </c>
      <c r="E1488">
        <v>1</v>
      </c>
      <c r="F1488">
        <v>21</v>
      </c>
    </row>
    <row r="1489" spans="1:6" x14ac:dyDescent="0.25">
      <c r="A1489">
        <v>112</v>
      </c>
      <c r="B1489" s="1">
        <v>21</v>
      </c>
      <c r="C1489" s="1">
        <v>70</v>
      </c>
      <c r="D1489" s="1">
        <v>1</v>
      </c>
      <c r="E1489">
        <v>3</v>
      </c>
      <c r="F1489">
        <v>22</v>
      </c>
    </row>
    <row r="1490" spans="1:6" x14ac:dyDescent="0.25">
      <c r="A1490">
        <v>185</v>
      </c>
      <c r="B1490" s="1">
        <v>21</v>
      </c>
      <c r="C1490" s="1">
        <v>90</v>
      </c>
      <c r="D1490" s="1">
        <v>4</v>
      </c>
      <c r="E1490">
        <v>2</v>
      </c>
      <c r="F1490">
        <v>22</v>
      </c>
    </row>
    <row r="1491" spans="1:6" x14ac:dyDescent="0.25">
      <c r="A1491">
        <v>222</v>
      </c>
      <c r="B1491" s="1">
        <v>8</v>
      </c>
      <c r="C1491" s="1">
        <v>79</v>
      </c>
      <c r="D1491" s="1">
        <v>4</v>
      </c>
      <c r="E1491">
        <v>1</v>
      </c>
      <c r="F1491">
        <v>18</v>
      </c>
    </row>
    <row r="1492" spans="1:6" x14ac:dyDescent="0.25">
      <c r="A1492">
        <v>141</v>
      </c>
      <c r="B1492" s="1">
        <v>8</v>
      </c>
      <c r="C1492" s="1">
        <v>70</v>
      </c>
      <c r="D1492" s="1">
        <v>3</v>
      </c>
      <c r="E1492">
        <v>1</v>
      </c>
      <c r="F1492">
        <v>19</v>
      </c>
    </row>
    <row r="1493" spans="1:6" x14ac:dyDescent="0.25">
      <c r="A1493">
        <v>150</v>
      </c>
      <c r="B1493" s="1">
        <v>13</v>
      </c>
      <c r="C1493" s="1">
        <v>82</v>
      </c>
      <c r="D1493" s="1">
        <v>4</v>
      </c>
      <c r="E1493">
        <v>2</v>
      </c>
      <c r="F1493">
        <v>17</v>
      </c>
    </row>
    <row r="1494" spans="1:6" x14ac:dyDescent="0.25">
      <c r="A1494">
        <v>220</v>
      </c>
      <c r="B1494" s="1">
        <v>23</v>
      </c>
      <c r="C1494" s="1">
        <v>79</v>
      </c>
      <c r="D1494" s="1">
        <v>3</v>
      </c>
      <c r="E1494">
        <v>1</v>
      </c>
      <c r="F1494">
        <v>20</v>
      </c>
    </row>
    <row r="1495" spans="1:6" x14ac:dyDescent="0.25">
      <c r="A1495">
        <v>120</v>
      </c>
      <c r="B1495" s="1">
        <v>32</v>
      </c>
      <c r="C1495" s="1">
        <v>88</v>
      </c>
      <c r="D1495" s="1">
        <v>2</v>
      </c>
      <c r="E1495">
        <v>2</v>
      </c>
      <c r="F1495">
        <v>21</v>
      </c>
    </row>
    <row r="1496" spans="1:6" x14ac:dyDescent="0.25">
      <c r="A1496">
        <v>167</v>
      </c>
      <c r="B1496" s="1">
        <v>21</v>
      </c>
      <c r="C1496" s="1">
        <v>92</v>
      </c>
      <c r="D1496" s="1">
        <v>3</v>
      </c>
      <c r="E1496">
        <v>1</v>
      </c>
      <c r="F1496">
        <v>17</v>
      </c>
    </row>
    <row r="1497" spans="1:6" x14ac:dyDescent="0.25">
      <c r="A1497">
        <v>191</v>
      </c>
      <c r="B1497" s="1">
        <v>13</v>
      </c>
      <c r="C1497" s="1">
        <v>67</v>
      </c>
      <c r="D1497" s="1">
        <v>4</v>
      </c>
      <c r="E1497">
        <v>2</v>
      </c>
      <c r="F1497">
        <v>15</v>
      </c>
    </row>
    <row r="1498" spans="1:6" x14ac:dyDescent="0.25">
      <c r="A1498">
        <v>198</v>
      </c>
      <c r="B1498" s="1">
        <v>24</v>
      </c>
      <c r="C1498" s="1">
        <v>78</v>
      </c>
      <c r="D1498" s="1">
        <v>4</v>
      </c>
      <c r="E1498">
        <v>3</v>
      </c>
      <c r="F1498">
        <v>16</v>
      </c>
    </row>
    <row r="1499" spans="1:6" x14ac:dyDescent="0.25">
      <c r="A1499">
        <v>233</v>
      </c>
      <c r="B1499" s="1">
        <v>21</v>
      </c>
      <c r="C1499" s="1">
        <v>74</v>
      </c>
      <c r="D1499" s="1">
        <v>3</v>
      </c>
      <c r="E1499">
        <v>1</v>
      </c>
      <c r="F1499">
        <v>20</v>
      </c>
    </row>
    <row r="1500" spans="1:6" x14ac:dyDescent="0.25">
      <c r="A1500">
        <v>150</v>
      </c>
      <c r="B1500" s="1">
        <v>21</v>
      </c>
      <c r="C1500" s="1">
        <v>78</v>
      </c>
      <c r="D1500" s="1">
        <v>2</v>
      </c>
      <c r="E1500">
        <v>1</v>
      </c>
      <c r="F1500">
        <v>21</v>
      </c>
    </row>
    <row r="1501" spans="1:6" x14ac:dyDescent="0.25">
      <c r="A1501">
        <v>198</v>
      </c>
      <c r="B1501" s="1">
        <v>27</v>
      </c>
      <c r="C1501" s="1">
        <v>90</v>
      </c>
      <c r="D1501" s="1">
        <v>3</v>
      </c>
      <c r="E1501">
        <v>2</v>
      </c>
      <c r="F1501">
        <v>22</v>
      </c>
    </row>
    <row r="1502" spans="1:6" x14ac:dyDescent="0.25">
      <c r="A1502">
        <v>185</v>
      </c>
      <c r="B1502" s="1">
        <v>31</v>
      </c>
      <c r="C1502" s="1">
        <v>83</v>
      </c>
      <c r="D1502" s="1">
        <v>3</v>
      </c>
      <c r="E1502">
        <v>2</v>
      </c>
      <c r="F1502">
        <v>17</v>
      </c>
    </row>
    <row r="1503" spans="1:6" x14ac:dyDescent="0.25">
      <c r="A1503">
        <v>118</v>
      </c>
      <c r="B1503" s="1">
        <v>15</v>
      </c>
      <c r="C1503" s="1">
        <v>75</v>
      </c>
      <c r="D1503" s="1">
        <v>3</v>
      </c>
      <c r="E1503">
        <v>2</v>
      </c>
      <c r="F1503">
        <v>19</v>
      </c>
    </row>
    <row r="1504" spans="1:6" x14ac:dyDescent="0.25">
      <c r="A1504">
        <v>220</v>
      </c>
      <c r="B1504" s="1">
        <v>38</v>
      </c>
      <c r="C1504" s="1">
        <v>99</v>
      </c>
      <c r="D1504" s="1">
        <v>2</v>
      </c>
      <c r="E1504">
        <v>5</v>
      </c>
      <c r="F1504">
        <v>18</v>
      </c>
    </row>
    <row r="1505" spans="1:6" x14ac:dyDescent="0.25">
      <c r="A1505">
        <v>204</v>
      </c>
      <c r="B1505" s="1">
        <v>30</v>
      </c>
      <c r="C1505" s="1">
        <v>64</v>
      </c>
      <c r="D1505" s="1">
        <v>3</v>
      </c>
      <c r="E1505">
        <v>2</v>
      </c>
      <c r="F1505">
        <v>15</v>
      </c>
    </row>
    <row r="1506" spans="1:6" x14ac:dyDescent="0.25">
      <c r="A1506">
        <v>135</v>
      </c>
      <c r="B1506" s="1">
        <v>10</v>
      </c>
      <c r="C1506" s="1">
        <v>94</v>
      </c>
      <c r="D1506" s="1">
        <v>1</v>
      </c>
      <c r="E1506">
        <v>2</v>
      </c>
      <c r="F1506">
        <v>22</v>
      </c>
    </row>
    <row r="1507" spans="1:6" x14ac:dyDescent="0.25">
      <c r="A1507">
        <v>163</v>
      </c>
      <c r="B1507" s="1">
        <v>39</v>
      </c>
      <c r="C1507" s="1">
        <v>78</v>
      </c>
      <c r="D1507" s="1">
        <v>3</v>
      </c>
      <c r="E1507">
        <v>2</v>
      </c>
      <c r="F1507">
        <v>18</v>
      </c>
    </row>
    <row r="1508" spans="1:6" x14ac:dyDescent="0.25">
      <c r="A1508">
        <v>197</v>
      </c>
      <c r="B1508" s="1">
        <v>24</v>
      </c>
      <c r="C1508" s="1">
        <v>85</v>
      </c>
      <c r="D1508" s="1">
        <v>2</v>
      </c>
      <c r="E1508">
        <v>3</v>
      </c>
      <c r="F1508">
        <v>18</v>
      </c>
    </row>
    <row r="1509" spans="1:6" x14ac:dyDescent="0.25">
      <c r="A1509">
        <v>144</v>
      </c>
      <c r="B1509" s="1">
        <v>10</v>
      </c>
      <c r="C1509" s="1">
        <v>77</v>
      </c>
      <c r="D1509" s="1">
        <v>3</v>
      </c>
      <c r="E1509">
        <v>2</v>
      </c>
      <c r="F1509">
        <v>16</v>
      </c>
    </row>
    <row r="1510" spans="1:6" x14ac:dyDescent="0.25">
      <c r="A1510">
        <v>120</v>
      </c>
      <c r="B1510" s="1">
        <v>30</v>
      </c>
      <c r="C1510" s="1">
        <v>96</v>
      </c>
      <c r="D1510" s="1">
        <v>1</v>
      </c>
      <c r="E1510">
        <v>1</v>
      </c>
      <c r="F1510">
        <v>18</v>
      </c>
    </row>
    <row r="1511" spans="1:6" x14ac:dyDescent="0.25">
      <c r="A1511">
        <v>191</v>
      </c>
      <c r="B1511" s="1">
        <v>40</v>
      </c>
      <c r="C1511" s="1">
        <v>74</v>
      </c>
      <c r="D1511" s="1">
        <v>4</v>
      </c>
      <c r="E1511">
        <v>2</v>
      </c>
      <c r="F1511">
        <v>16</v>
      </c>
    </row>
    <row r="1512" spans="1:6" x14ac:dyDescent="0.25">
      <c r="A1512">
        <v>219</v>
      </c>
      <c r="B1512" s="1">
        <v>23</v>
      </c>
      <c r="C1512" s="1">
        <v>87</v>
      </c>
      <c r="D1512" s="1">
        <v>3</v>
      </c>
      <c r="E1512">
        <v>2</v>
      </c>
      <c r="F1512">
        <v>19</v>
      </c>
    </row>
    <row r="1513" spans="1:6" x14ac:dyDescent="0.25">
      <c r="A1513">
        <v>111</v>
      </c>
      <c r="B1513" s="1">
        <v>10</v>
      </c>
      <c r="C1513" s="1">
        <v>85</v>
      </c>
      <c r="D1513" s="1">
        <v>1</v>
      </c>
      <c r="E1513">
        <v>2</v>
      </c>
      <c r="F1513">
        <v>18</v>
      </c>
    </row>
    <row r="1514" spans="1:6" x14ac:dyDescent="0.25">
      <c r="A1514">
        <v>118</v>
      </c>
      <c r="B1514" s="1">
        <v>13</v>
      </c>
      <c r="C1514" s="1">
        <v>66</v>
      </c>
      <c r="D1514" s="1">
        <v>3</v>
      </c>
      <c r="E1514">
        <v>1</v>
      </c>
      <c r="F1514">
        <v>18</v>
      </c>
    </row>
    <row r="1515" spans="1:6" x14ac:dyDescent="0.25">
      <c r="A1515">
        <v>151</v>
      </c>
      <c r="B1515" s="1">
        <v>24</v>
      </c>
      <c r="C1515" s="1">
        <v>74</v>
      </c>
      <c r="D1515" s="1">
        <v>2</v>
      </c>
      <c r="E1515">
        <v>3</v>
      </c>
      <c r="F1515">
        <v>18</v>
      </c>
    </row>
    <row r="1516" spans="1:6" x14ac:dyDescent="0.25">
      <c r="A1516">
        <v>154</v>
      </c>
      <c r="B1516" s="1">
        <v>29</v>
      </c>
      <c r="C1516" s="1">
        <v>82</v>
      </c>
      <c r="D1516" s="1">
        <v>3</v>
      </c>
      <c r="E1516">
        <v>3</v>
      </c>
      <c r="F1516">
        <v>19</v>
      </c>
    </row>
    <row r="1517" spans="1:6" x14ac:dyDescent="0.25">
      <c r="A1517">
        <v>174</v>
      </c>
      <c r="B1517" s="1">
        <v>25</v>
      </c>
      <c r="C1517" s="1">
        <v>76</v>
      </c>
      <c r="D1517" s="1">
        <v>2</v>
      </c>
      <c r="E1517">
        <v>1</v>
      </c>
      <c r="F1517">
        <v>17</v>
      </c>
    </row>
    <row r="1518" spans="1:6" x14ac:dyDescent="0.25">
      <c r="A1518">
        <v>223</v>
      </c>
      <c r="B1518" s="1">
        <v>25</v>
      </c>
      <c r="C1518" s="1">
        <v>80</v>
      </c>
      <c r="D1518" s="1">
        <v>1</v>
      </c>
      <c r="E1518">
        <v>2</v>
      </c>
      <c r="F1518">
        <v>17</v>
      </c>
    </row>
    <row r="1519" spans="1:6" x14ac:dyDescent="0.25">
      <c r="A1519">
        <v>126</v>
      </c>
      <c r="B1519" s="1">
        <v>29</v>
      </c>
      <c r="C1519" s="1">
        <v>78</v>
      </c>
      <c r="D1519" s="1">
        <v>1</v>
      </c>
      <c r="E1519">
        <v>3</v>
      </c>
      <c r="F1519">
        <v>19</v>
      </c>
    </row>
    <row r="1520" spans="1:6" x14ac:dyDescent="0.25">
      <c r="A1520">
        <v>180</v>
      </c>
      <c r="B1520" s="1">
        <v>17</v>
      </c>
      <c r="C1520" s="1">
        <v>91</v>
      </c>
      <c r="D1520" s="1">
        <v>2</v>
      </c>
      <c r="E1520">
        <v>1</v>
      </c>
      <c r="F1520">
        <v>15</v>
      </c>
    </row>
    <row r="1521" spans="1:6" x14ac:dyDescent="0.25">
      <c r="A1521">
        <v>177</v>
      </c>
      <c r="B1521" s="1">
        <v>29</v>
      </c>
      <c r="C1521" s="1">
        <v>81</v>
      </c>
      <c r="D1521" s="1">
        <v>4</v>
      </c>
      <c r="E1521">
        <v>2</v>
      </c>
      <c r="F1521">
        <v>15</v>
      </c>
    </row>
    <row r="1522" spans="1:6" x14ac:dyDescent="0.25">
      <c r="A1522">
        <v>191</v>
      </c>
      <c r="B1522" s="1">
        <v>18</v>
      </c>
      <c r="C1522" s="1">
        <v>96</v>
      </c>
      <c r="D1522" s="1">
        <v>3</v>
      </c>
      <c r="E1522">
        <v>2</v>
      </c>
      <c r="F1522">
        <v>21</v>
      </c>
    </row>
    <row r="1523" spans="1:6" x14ac:dyDescent="0.25">
      <c r="A1523">
        <v>103</v>
      </c>
      <c r="B1523" s="1">
        <v>18</v>
      </c>
      <c r="C1523" s="1">
        <v>70</v>
      </c>
      <c r="D1523" s="1">
        <v>4</v>
      </c>
      <c r="E1523">
        <v>1</v>
      </c>
      <c r="F1523">
        <v>16</v>
      </c>
    </row>
    <row r="1524" spans="1:6" x14ac:dyDescent="0.25">
      <c r="A1524">
        <v>134</v>
      </c>
      <c r="B1524" s="1">
        <v>15</v>
      </c>
      <c r="C1524" s="1">
        <v>70</v>
      </c>
      <c r="D1524" s="1">
        <v>4</v>
      </c>
      <c r="E1524">
        <v>1</v>
      </c>
      <c r="F1524">
        <v>19</v>
      </c>
    </row>
    <row r="1525" spans="1:6" x14ac:dyDescent="0.25">
      <c r="A1525">
        <v>208</v>
      </c>
      <c r="B1525" s="1">
        <v>22</v>
      </c>
      <c r="C1525" s="1">
        <v>100</v>
      </c>
      <c r="D1525" s="1">
        <v>2</v>
      </c>
      <c r="E1525">
        <v>1</v>
      </c>
      <c r="F1525">
        <v>21</v>
      </c>
    </row>
    <row r="1526" spans="1:6" x14ac:dyDescent="0.25">
      <c r="A1526">
        <v>244</v>
      </c>
      <c r="B1526" s="1">
        <v>22</v>
      </c>
      <c r="C1526" s="1">
        <v>82</v>
      </c>
      <c r="D1526" s="1">
        <v>3</v>
      </c>
      <c r="E1526">
        <v>2</v>
      </c>
      <c r="F1526">
        <v>20</v>
      </c>
    </row>
    <row r="1527" spans="1:6" x14ac:dyDescent="0.25">
      <c r="A1527">
        <v>196</v>
      </c>
      <c r="B1527" s="1">
        <v>34</v>
      </c>
      <c r="C1527" s="1">
        <v>73</v>
      </c>
      <c r="D1527" s="1">
        <v>2</v>
      </c>
      <c r="E1527">
        <v>2</v>
      </c>
      <c r="F1527">
        <v>22</v>
      </c>
    </row>
    <row r="1528" spans="1:6" x14ac:dyDescent="0.25">
      <c r="A1528">
        <v>118</v>
      </c>
      <c r="B1528" s="1">
        <v>8</v>
      </c>
      <c r="C1528" s="1">
        <v>64</v>
      </c>
      <c r="D1528" s="1">
        <v>2</v>
      </c>
      <c r="E1528">
        <v>1</v>
      </c>
      <c r="F1528">
        <v>22</v>
      </c>
    </row>
    <row r="1529" spans="1:6" x14ac:dyDescent="0.25">
      <c r="A1529">
        <v>166</v>
      </c>
      <c r="B1529" s="1">
        <v>12</v>
      </c>
      <c r="C1529" s="1">
        <v>94</v>
      </c>
      <c r="D1529" s="1">
        <v>1</v>
      </c>
      <c r="E1529">
        <v>1</v>
      </c>
      <c r="F1529">
        <v>15</v>
      </c>
    </row>
    <row r="1530" spans="1:6" x14ac:dyDescent="0.25">
      <c r="A1530">
        <v>112</v>
      </c>
      <c r="B1530" s="1">
        <v>34</v>
      </c>
      <c r="C1530" s="1">
        <v>77</v>
      </c>
      <c r="D1530" s="1">
        <v>2</v>
      </c>
      <c r="E1530">
        <v>4</v>
      </c>
      <c r="F1530">
        <v>16</v>
      </c>
    </row>
    <row r="1531" spans="1:6" x14ac:dyDescent="0.25">
      <c r="A1531">
        <v>160</v>
      </c>
      <c r="B1531" s="1">
        <v>27</v>
      </c>
      <c r="C1531" s="1">
        <v>81</v>
      </c>
      <c r="D1531" s="1">
        <v>1</v>
      </c>
      <c r="E1531">
        <v>3</v>
      </c>
      <c r="F1531">
        <v>21</v>
      </c>
    </row>
    <row r="1532" spans="1:6" x14ac:dyDescent="0.25">
      <c r="A1532">
        <v>179</v>
      </c>
      <c r="B1532" s="1">
        <v>0</v>
      </c>
      <c r="C1532" s="1">
        <v>83</v>
      </c>
      <c r="D1532" s="1">
        <v>2</v>
      </c>
      <c r="E1532">
        <v>1</v>
      </c>
      <c r="F1532">
        <v>22</v>
      </c>
    </row>
    <row r="1533" spans="1:6" x14ac:dyDescent="0.25">
      <c r="A1533">
        <v>121</v>
      </c>
      <c r="B1533" s="1">
        <v>10</v>
      </c>
      <c r="C1533" s="1">
        <v>91</v>
      </c>
      <c r="D1533" s="1">
        <v>4</v>
      </c>
      <c r="E1533">
        <v>1</v>
      </c>
      <c r="F1533">
        <v>18</v>
      </c>
    </row>
    <row r="1534" spans="1:6" x14ac:dyDescent="0.25">
      <c r="A1534">
        <v>142</v>
      </c>
      <c r="B1534" s="1">
        <v>0</v>
      </c>
      <c r="C1534" s="1">
        <v>81</v>
      </c>
      <c r="D1534" s="1">
        <v>2</v>
      </c>
      <c r="E1534">
        <v>1</v>
      </c>
      <c r="F1534">
        <v>21</v>
      </c>
    </row>
    <row r="1535" spans="1:6" x14ac:dyDescent="0.25">
      <c r="A1535">
        <v>109</v>
      </c>
      <c r="B1535" s="1">
        <v>6</v>
      </c>
      <c r="C1535" s="1">
        <v>100</v>
      </c>
      <c r="D1535" s="1">
        <v>2</v>
      </c>
      <c r="E1535">
        <v>1</v>
      </c>
      <c r="F1535">
        <v>22</v>
      </c>
    </row>
    <row r="1536" spans="1:6" x14ac:dyDescent="0.25">
      <c r="A1536">
        <v>220</v>
      </c>
      <c r="B1536" s="1">
        <v>0</v>
      </c>
      <c r="C1536" s="1">
        <v>88</v>
      </c>
      <c r="D1536" s="1">
        <v>4</v>
      </c>
      <c r="E1536">
        <v>1</v>
      </c>
      <c r="F1536">
        <v>18</v>
      </c>
    </row>
    <row r="1537" spans="1:6" x14ac:dyDescent="0.25">
      <c r="A1537">
        <v>165</v>
      </c>
      <c r="B1537" s="1">
        <v>18</v>
      </c>
      <c r="C1537" s="1">
        <v>94</v>
      </c>
      <c r="D1537" s="1">
        <v>3</v>
      </c>
      <c r="E1537">
        <v>1</v>
      </c>
      <c r="F1537">
        <v>15</v>
      </c>
    </row>
    <row r="1538" spans="1:6" x14ac:dyDescent="0.25">
      <c r="A1538">
        <v>134</v>
      </c>
      <c r="B1538" s="1">
        <v>6</v>
      </c>
      <c r="C1538" s="1">
        <v>89</v>
      </c>
      <c r="D1538" s="1">
        <v>3</v>
      </c>
      <c r="E1538">
        <v>1</v>
      </c>
      <c r="F1538">
        <v>20</v>
      </c>
    </row>
    <row r="1539" spans="1:6" x14ac:dyDescent="0.25">
      <c r="A1539">
        <v>229</v>
      </c>
      <c r="B1539" s="1">
        <v>25</v>
      </c>
      <c r="C1539" s="1">
        <v>87</v>
      </c>
      <c r="D1539" s="1">
        <v>2</v>
      </c>
      <c r="E1539">
        <v>3</v>
      </c>
      <c r="F1539">
        <v>16</v>
      </c>
    </row>
    <row r="1540" spans="1:6" x14ac:dyDescent="0.25">
      <c r="A1540">
        <v>268</v>
      </c>
      <c r="B1540" s="1">
        <v>13</v>
      </c>
      <c r="C1540" s="1">
        <v>85</v>
      </c>
      <c r="D1540" s="1">
        <v>3</v>
      </c>
      <c r="E1540">
        <v>1</v>
      </c>
      <c r="F1540">
        <v>16</v>
      </c>
    </row>
    <row r="1541" spans="1:6" x14ac:dyDescent="0.25">
      <c r="A1541">
        <v>225</v>
      </c>
      <c r="B1541" s="1">
        <v>25</v>
      </c>
      <c r="C1541" s="1">
        <v>91</v>
      </c>
      <c r="D1541" s="1">
        <v>2</v>
      </c>
      <c r="E1541">
        <v>3</v>
      </c>
      <c r="F1541">
        <v>20</v>
      </c>
    </row>
    <row r="1542" spans="1:6" x14ac:dyDescent="0.25">
      <c r="A1542">
        <v>170</v>
      </c>
      <c r="B1542" s="1">
        <v>15</v>
      </c>
      <c r="C1542" s="1">
        <v>89</v>
      </c>
      <c r="D1542" s="1">
        <v>3</v>
      </c>
      <c r="E1542">
        <v>2</v>
      </c>
      <c r="F1542">
        <v>17</v>
      </c>
    </row>
    <row r="1543" spans="1:6" x14ac:dyDescent="0.25">
      <c r="A1543">
        <v>366</v>
      </c>
      <c r="B1543" s="1">
        <v>40</v>
      </c>
      <c r="C1543" s="1">
        <v>91</v>
      </c>
      <c r="D1543" s="1">
        <v>2</v>
      </c>
      <c r="E1543">
        <v>3</v>
      </c>
      <c r="F1543">
        <v>20</v>
      </c>
    </row>
    <row r="1544" spans="1:6" x14ac:dyDescent="0.25">
      <c r="A1544">
        <v>124</v>
      </c>
      <c r="B1544" s="1">
        <v>28</v>
      </c>
      <c r="C1544" s="1">
        <v>83</v>
      </c>
      <c r="D1544" s="1">
        <v>3</v>
      </c>
      <c r="E1544">
        <v>2</v>
      </c>
      <c r="F1544">
        <v>15</v>
      </c>
    </row>
    <row r="1545" spans="1:6" x14ac:dyDescent="0.25">
      <c r="A1545">
        <v>114</v>
      </c>
      <c r="B1545" s="1">
        <v>22</v>
      </c>
      <c r="C1545" s="1">
        <v>92</v>
      </c>
      <c r="D1545" s="1">
        <v>1</v>
      </c>
      <c r="E1545">
        <v>2</v>
      </c>
      <c r="F1545">
        <v>17</v>
      </c>
    </row>
    <row r="1546" spans="1:6" x14ac:dyDescent="0.25">
      <c r="A1546">
        <v>239</v>
      </c>
      <c r="B1546" s="1">
        <v>22</v>
      </c>
      <c r="C1546" s="1">
        <v>100</v>
      </c>
      <c r="D1546" s="1">
        <v>4</v>
      </c>
      <c r="E1546">
        <v>2</v>
      </c>
      <c r="F1546">
        <v>19</v>
      </c>
    </row>
    <row r="1547" spans="1:6" x14ac:dyDescent="0.25">
      <c r="A1547">
        <v>159</v>
      </c>
      <c r="B1547" s="1">
        <v>36</v>
      </c>
      <c r="C1547" s="1">
        <v>91</v>
      </c>
      <c r="D1547" s="1">
        <v>2</v>
      </c>
      <c r="E1547">
        <v>4</v>
      </c>
      <c r="F1547">
        <v>22</v>
      </c>
    </row>
    <row r="1548" spans="1:6" x14ac:dyDescent="0.25">
      <c r="A1548">
        <v>100</v>
      </c>
      <c r="B1548" s="1">
        <v>0</v>
      </c>
      <c r="C1548" s="1">
        <v>97</v>
      </c>
      <c r="D1548" s="1">
        <v>1</v>
      </c>
      <c r="E1548">
        <v>1</v>
      </c>
      <c r="F1548">
        <v>16</v>
      </c>
    </row>
    <row r="1549" spans="1:6" x14ac:dyDescent="0.25">
      <c r="A1549">
        <v>165</v>
      </c>
      <c r="B1549" s="1">
        <v>6</v>
      </c>
      <c r="C1549" s="1">
        <v>78</v>
      </c>
      <c r="D1549" s="1">
        <v>3</v>
      </c>
      <c r="E1549">
        <v>1</v>
      </c>
      <c r="F1549">
        <v>20</v>
      </c>
    </row>
    <row r="1550" spans="1:6" x14ac:dyDescent="0.25">
      <c r="A1550">
        <v>222</v>
      </c>
      <c r="B1550" s="1">
        <v>23</v>
      </c>
      <c r="C1550" s="1">
        <v>94</v>
      </c>
      <c r="D1550" s="1">
        <v>4</v>
      </c>
      <c r="E1550">
        <v>2</v>
      </c>
      <c r="F1550">
        <v>17</v>
      </c>
    </row>
    <row r="1551" spans="1:6" x14ac:dyDescent="0.25">
      <c r="A1551">
        <v>145</v>
      </c>
      <c r="B1551" s="1">
        <v>38</v>
      </c>
      <c r="C1551" s="1">
        <v>95</v>
      </c>
      <c r="D1551" s="1">
        <v>2</v>
      </c>
      <c r="E1551">
        <v>4</v>
      </c>
      <c r="F1551">
        <v>16</v>
      </c>
    </row>
    <row r="1552" spans="1:6" x14ac:dyDescent="0.25">
      <c r="A1552">
        <v>203</v>
      </c>
      <c r="B1552" s="1">
        <v>20</v>
      </c>
      <c r="C1552" s="1">
        <v>78</v>
      </c>
      <c r="D1552" s="1">
        <v>3</v>
      </c>
      <c r="E1552">
        <v>1</v>
      </c>
      <c r="F1552">
        <v>19</v>
      </c>
    </row>
    <row r="1553" spans="1:6" x14ac:dyDescent="0.25">
      <c r="A1553">
        <v>174</v>
      </c>
      <c r="B1553" s="1">
        <v>18</v>
      </c>
      <c r="C1553" s="1">
        <v>80</v>
      </c>
      <c r="D1553" s="1">
        <v>1</v>
      </c>
      <c r="E1553">
        <v>1</v>
      </c>
      <c r="F1553">
        <v>17</v>
      </c>
    </row>
    <row r="1554" spans="1:6" x14ac:dyDescent="0.25">
      <c r="A1554">
        <v>102</v>
      </c>
      <c r="B1554" s="1">
        <v>1</v>
      </c>
      <c r="C1554" s="1">
        <v>96</v>
      </c>
      <c r="D1554" s="1">
        <v>1</v>
      </c>
      <c r="E1554">
        <v>1</v>
      </c>
      <c r="F1554">
        <v>20</v>
      </c>
    </row>
    <row r="1555" spans="1:6" x14ac:dyDescent="0.25">
      <c r="A1555">
        <v>176</v>
      </c>
      <c r="B1555" s="1">
        <v>28</v>
      </c>
      <c r="C1555" s="1">
        <v>75</v>
      </c>
      <c r="D1555" s="1">
        <v>4</v>
      </c>
      <c r="E1555">
        <v>2</v>
      </c>
      <c r="F1555">
        <v>19</v>
      </c>
    </row>
    <row r="1556" spans="1:6" x14ac:dyDescent="0.25">
      <c r="A1556">
        <v>133</v>
      </c>
      <c r="B1556" s="1">
        <v>25</v>
      </c>
      <c r="C1556" s="1">
        <v>69</v>
      </c>
      <c r="D1556" s="1">
        <v>2</v>
      </c>
      <c r="E1556">
        <v>3</v>
      </c>
      <c r="F1556">
        <v>22</v>
      </c>
    </row>
    <row r="1557" spans="1:6" x14ac:dyDescent="0.25">
      <c r="A1557">
        <v>268</v>
      </c>
      <c r="B1557" s="1">
        <v>35</v>
      </c>
      <c r="C1557" s="1">
        <v>100</v>
      </c>
      <c r="D1557" s="1">
        <v>1</v>
      </c>
      <c r="E1557">
        <v>4</v>
      </c>
      <c r="F1557">
        <v>16</v>
      </c>
    </row>
    <row r="1558" spans="1:6" x14ac:dyDescent="0.25">
      <c r="A1558">
        <v>115</v>
      </c>
      <c r="B1558" s="1">
        <v>9</v>
      </c>
      <c r="C1558" s="1">
        <v>92</v>
      </c>
      <c r="D1558" s="1">
        <v>1</v>
      </c>
      <c r="E1558">
        <v>1</v>
      </c>
      <c r="F1558">
        <v>16</v>
      </c>
    </row>
    <row r="1559" spans="1:6" x14ac:dyDescent="0.25">
      <c r="A1559">
        <v>116</v>
      </c>
      <c r="B1559" s="1">
        <v>8</v>
      </c>
      <c r="C1559" s="1">
        <v>85</v>
      </c>
      <c r="D1559" s="1">
        <v>1</v>
      </c>
      <c r="E1559">
        <v>1</v>
      </c>
      <c r="F1559">
        <v>20</v>
      </c>
    </row>
    <row r="1560" spans="1:6" x14ac:dyDescent="0.25">
      <c r="A1560">
        <v>115</v>
      </c>
      <c r="B1560" s="1">
        <v>3</v>
      </c>
      <c r="C1560" s="1">
        <v>80</v>
      </c>
      <c r="D1560" s="1">
        <v>2</v>
      </c>
      <c r="E1560">
        <v>1</v>
      </c>
      <c r="F1560">
        <v>18</v>
      </c>
    </row>
    <row r="1561" spans="1:6" x14ac:dyDescent="0.25">
      <c r="A1561">
        <v>165</v>
      </c>
      <c r="B1561" s="1">
        <v>20</v>
      </c>
      <c r="C1561" s="1">
        <v>80</v>
      </c>
      <c r="D1561" s="1">
        <v>2</v>
      </c>
      <c r="E1561">
        <v>1</v>
      </c>
      <c r="F1561">
        <v>16</v>
      </c>
    </row>
    <row r="1562" spans="1:6" x14ac:dyDescent="0.25">
      <c r="A1562">
        <v>212</v>
      </c>
      <c r="B1562" s="1">
        <v>13</v>
      </c>
      <c r="C1562" s="1">
        <v>89</v>
      </c>
      <c r="D1562" s="1">
        <v>3</v>
      </c>
      <c r="E1562">
        <v>1</v>
      </c>
      <c r="F1562">
        <v>18</v>
      </c>
    </row>
    <row r="1563" spans="1:6" x14ac:dyDescent="0.25">
      <c r="A1563">
        <v>130</v>
      </c>
      <c r="B1563" s="1">
        <v>5</v>
      </c>
      <c r="C1563" s="1">
        <v>97</v>
      </c>
      <c r="D1563" s="1">
        <v>2</v>
      </c>
      <c r="E1563">
        <v>1</v>
      </c>
      <c r="F1563">
        <v>19</v>
      </c>
    </row>
    <row r="1564" spans="1:6" x14ac:dyDescent="0.25">
      <c r="A1564">
        <v>238</v>
      </c>
      <c r="B1564" s="1">
        <v>21</v>
      </c>
      <c r="C1564" s="1">
        <v>91</v>
      </c>
      <c r="D1564" s="1">
        <v>4</v>
      </c>
      <c r="E1564">
        <v>1</v>
      </c>
      <c r="F1564">
        <v>21</v>
      </c>
    </row>
    <row r="1565" spans="1:6" x14ac:dyDescent="0.25">
      <c r="A1565">
        <v>186</v>
      </c>
      <c r="B1565" s="1">
        <v>16</v>
      </c>
      <c r="C1565" s="1">
        <v>100</v>
      </c>
      <c r="D1565" s="1">
        <v>3</v>
      </c>
      <c r="E1565">
        <v>1</v>
      </c>
      <c r="F1565">
        <v>15</v>
      </c>
    </row>
    <row r="1566" spans="1:6" x14ac:dyDescent="0.25">
      <c r="A1566">
        <v>154</v>
      </c>
      <c r="B1566" s="1">
        <v>13</v>
      </c>
      <c r="C1566" s="1">
        <v>75</v>
      </c>
      <c r="D1566" s="1">
        <v>3</v>
      </c>
      <c r="E1566">
        <v>1</v>
      </c>
      <c r="F1566">
        <v>19</v>
      </c>
    </row>
    <row r="1567" spans="1:6" x14ac:dyDescent="0.25">
      <c r="A1567">
        <v>192</v>
      </c>
      <c r="B1567" s="1">
        <v>25</v>
      </c>
      <c r="C1567" s="1">
        <v>85</v>
      </c>
      <c r="D1567" s="1">
        <v>4</v>
      </c>
      <c r="E1567">
        <v>3</v>
      </c>
      <c r="F1567">
        <v>21</v>
      </c>
    </row>
    <row r="1568" spans="1:6" x14ac:dyDescent="0.25">
      <c r="A1568">
        <v>138</v>
      </c>
      <c r="B1568" s="1">
        <v>17</v>
      </c>
      <c r="C1568" s="1">
        <v>78</v>
      </c>
      <c r="D1568" s="1">
        <v>2</v>
      </c>
      <c r="E1568">
        <v>1</v>
      </c>
      <c r="F1568">
        <v>21</v>
      </c>
    </row>
    <row r="1569" spans="1:6" x14ac:dyDescent="0.25">
      <c r="A1569">
        <v>240</v>
      </c>
      <c r="B1569" s="1">
        <v>22</v>
      </c>
      <c r="C1569" s="1">
        <v>78</v>
      </c>
      <c r="D1569" s="1">
        <v>2</v>
      </c>
      <c r="E1569">
        <v>2</v>
      </c>
      <c r="F1569">
        <v>20</v>
      </c>
    </row>
    <row r="1570" spans="1:6" x14ac:dyDescent="0.25">
      <c r="A1570">
        <v>212</v>
      </c>
      <c r="B1570" s="1">
        <v>24</v>
      </c>
      <c r="C1570" s="1">
        <v>85</v>
      </c>
      <c r="D1570" s="1">
        <v>4</v>
      </c>
      <c r="E1570">
        <v>1</v>
      </c>
      <c r="F1570">
        <v>18</v>
      </c>
    </row>
    <row r="1571" spans="1:6" x14ac:dyDescent="0.25">
      <c r="A1571">
        <v>152</v>
      </c>
      <c r="B1571" s="1">
        <v>9</v>
      </c>
      <c r="C1571" s="1">
        <v>87</v>
      </c>
      <c r="D1571" s="1">
        <v>2</v>
      </c>
      <c r="E1571">
        <v>1</v>
      </c>
      <c r="F1571">
        <v>20</v>
      </c>
    </row>
    <row r="1572" spans="1:6" x14ac:dyDescent="0.25">
      <c r="A1572">
        <v>124</v>
      </c>
      <c r="B1572" s="1">
        <v>16</v>
      </c>
      <c r="C1572" s="1">
        <v>86</v>
      </c>
      <c r="D1572" s="1">
        <v>2</v>
      </c>
      <c r="E1572">
        <v>1</v>
      </c>
      <c r="F1572">
        <v>15</v>
      </c>
    </row>
    <row r="1573" spans="1:6" x14ac:dyDescent="0.25">
      <c r="A1573">
        <v>216</v>
      </c>
      <c r="B1573" s="1">
        <v>24</v>
      </c>
      <c r="C1573" s="1">
        <v>100</v>
      </c>
      <c r="D1573" s="1">
        <v>2</v>
      </c>
      <c r="E1573">
        <v>2</v>
      </c>
      <c r="F1573">
        <v>18</v>
      </c>
    </row>
    <row r="1574" spans="1:6" x14ac:dyDescent="0.25">
      <c r="A1574">
        <v>131</v>
      </c>
      <c r="B1574" s="1">
        <v>2</v>
      </c>
      <c r="C1574" s="1">
        <v>86</v>
      </c>
      <c r="D1574" s="1">
        <v>2</v>
      </c>
      <c r="E1574">
        <v>1</v>
      </c>
      <c r="F1574">
        <v>16</v>
      </c>
    </row>
    <row r="1575" spans="1:6" x14ac:dyDescent="0.25">
      <c r="A1575">
        <v>109</v>
      </c>
      <c r="B1575" s="1">
        <v>23</v>
      </c>
      <c r="C1575" s="1">
        <v>91</v>
      </c>
      <c r="D1575" s="1">
        <v>3</v>
      </c>
      <c r="E1575">
        <v>3</v>
      </c>
      <c r="F1575">
        <v>21</v>
      </c>
    </row>
    <row r="1576" spans="1:6" x14ac:dyDescent="0.25">
      <c r="A1576">
        <v>153</v>
      </c>
      <c r="B1576" s="1">
        <v>10</v>
      </c>
      <c r="C1576" s="1">
        <v>84</v>
      </c>
      <c r="D1576" s="1">
        <v>3</v>
      </c>
      <c r="E1576">
        <v>1</v>
      </c>
      <c r="F1576">
        <v>21</v>
      </c>
    </row>
    <row r="1577" spans="1:6" x14ac:dyDescent="0.25">
      <c r="A1577">
        <v>231</v>
      </c>
      <c r="B1577" s="1">
        <v>25</v>
      </c>
      <c r="C1577" s="1">
        <v>100</v>
      </c>
      <c r="D1577" s="1">
        <v>4</v>
      </c>
      <c r="E1577">
        <v>2</v>
      </c>
      <c r="F1577">
        <v>20</v>
      </c>
    </row>
    <row r="1578" spans="1:6" x14ac:dyDescent="0.25">
      <c r="A1578">
        <v>149</v>
      </c>
      <c r="B1578" s="1">
        <v>28</v>
      </c>
      <c r="C1578" s="1">
        <v>100</v>
      </c>
      <c r="D1578" s="1">
        <v>3</v>
      </c>
      <c r="E1578">
        <v>3</v>
      </c>
      <c r="F1578">
        <v>18</v>
      </c>
    </row>
    <row r="1579" spans="1:6" x14ac:dyDescent="0.25">
      <c r="A1579">
        <v>152</v>
      </c>
      <c r="B1579" s="1">
        <v>26</v>
      </c>
      <c r="C1579" s="1">
        <v>88</v>
      </c>
      <c r="D1579" s="1">
        <v>3</v>
      </c>
      <c r="E1579">
        <v>2</v>
      </c>
      <c r="F1579">
        <v>15</v>
      </c>
    </row>
    <row r="1580" spans="1:6" x14ac:dyDescent="0.25">
      <c r="A1580">
        <v>121</v>
      </c>
      <c r="B1580" s="1">
        <v>15</v>
      </c>
      <c r="C1580" s="1">
        <v>72</v>
      </c>
      <c r="D1580" s="1">
        <v>2</v>
      </c>
      <c r="E1580">
        <v>2</v>
      </c>
      <c r="F1580">
        <v>18</v>
      </c>
    </row>
    <row r="1581" spans="1:6" x14ac:dyDescent="0.25">
      <c r="A1581">
        <v>103</v>
      </c>
      <c r="B1581" s="1">
        <v>10</v>
      </c>
      <c r="C1581" s="1">
        <v>75</v>
      </c>
      <c r="D1581" s="1">
        <v>2</v>
      </c>
      <c r="E1581">
        <v>3</v>
      </c>
      <c r="F1581">
        <v>20</v>
      </c>
    </row>
    <row r="1582" spans="1:6" x14ac:dyDescent="0.25">
      <c r="A1582">
        <v>222</v>
      </c>
      <c r="B1582" s="1">
        <v>32</v>
      </c>
      <c r="C1582" s="1">
        <v>90</v>
      </c>
      <c r="D1582" s="1">
        <v>4</v>
      </c>
      <c r="E1582">
        <v>2</v>
      </c>
      <c r="F1582">
        <v>17</v>
      </c>
    </row>
    <row r="1583" spans="1:6" x14ac:dyDescent="0.25">
      <c r="A1583">
        <v>111</v>
      </c>
      <c r="B1583" s="1">
        <v>20</v>
      </c>
      <c r="C1583" s="1">
        <v>85</v>
      </c>
      <c r="D1583" s="1">
        <v>2</v>
      </c>
      <c r="E1583">
        <v>1</v>
      </c>
      <c r="F1583">
        <v>17</v>
      </c>
    </row>
    <row r="1584" spans="1:6" x14ac:dyDescent="0.25">
      <c r="A1584">
        <v>177</v>
      </c>
      <c r="B1584" s="1">
        <v>14</v>
      </c>
      <c r="C1584" s="1">
        <v>91</v>
      </c>
      <c r="D1584" s="1">
        <v>3</v>
      </c>
      <c r="E1584">
        <v>1</v>
      </c>
      <c r="F1584">
        <v>19</v>
      </c>
    </row>
    <row r="1585" spans="1:6" x14ac:dyDescent="0.25">
      <c r="A1585">
        <v>197</v>
      </c>
      <c r="B1585" s="1">
        <v>14</v>
      </c>
      <c r="C1585" s="1">
        <v>90</v>
      </c>
      <c r="D1585" s="1">
        <v>2</v>
      </c>
      <c r="E1585">
        <v>3</v>
      </c>
      <c r="F1585">
        <v>21</v>
      </c>
    </row>
    <row r="1586" spans="1:6" x14ac:dyDescent="0.25">
      <c r="A1586">
        <v>175</v>
      </c>
      <c r="B1586" s="1">
        <v>1</v>
      </c>
      <c r="C1586" s="1">
        <v>84</v>
      </c>
      <c r="D1586" s="1">
        <v>2</v>
      </c>
      <c r="E1586">
        <v>1</v>
      </c>
      <c r="F1586">
        <v>19</v>
      </c>
    </row>
    <row r="1587" spans="1:6" x14ac:dyDescent="0.25">
      <c r="A1587">
        <v>156</v>
      </c>
      <c r="B1587" s="1">
        <v>19</v>
      </c>
      <c r="C1587" s="1">
        <v>77</v>
      </c>
      <c r="D1587" s="1">
        <v>2</v>
      </c>
      <c r="E1587">
        <v>2</v>
      </c>
      <c r="F1587">
        <v>15</v>
      </c>
    </row>
    <row r="1588" spans="1:6" x14ac:dyDescent="0.25">
      <c r="A1588">
        <v>367</v>
      </c>
      <c r="B1588" s="1">
        <v>35</v>
      </c>
      <c r="C1588" s="1">
        <v>100</v>
      </c>
      <c r="D1588" s="1">
        <v>3</v>
      </c>
      <c r="E1588">
        <v>4</v>
      </c>
      <c r="F1588">
        <v>18</v>
      </c>
    </row>
    <row r="1589" spans="1:6" x14ac:dyDescent="0.25">
      <c r="A1589">
        <v>185</v>
      </c>
      <c r="B1589" s="1">
        <v>31</v>
      </c>
      <c r="C1589" s="1">
        <v>100</v>
      </c>
      <c r="D1589" s="1">
        <v>3</v>
      </c>
      <c r="E1589">
        <v>1</v>
      </c>
      <c r="F1589">
        <v>22</v>
      </c>
    </row>
    <row r="1590" spans="1:6" x14ac:dyDescent="0.25">
      <c r="A1590">
        <v>186</v>
      </c>
      <c r="B1590" s="1">
        <v>24</v>
      </c>
      <c r="C1590" s="1">
        <v>95</v>
      </c>
      <c r="D1590" s="1">
        <v>1</v>
      </c>
      <c r="E1590">
        <v>3</v>
      </c>
      <c r="F1590">
        <v>16</v>
      </c>
    </row>
    <row r="1591" spans="1:6" x14ac:dyDescent="0.25">
      <c r="A1591">
        <v>107</v>
      </c>
      <c r="B1591" s="1">
        <v>26</v>
      </c>
      <c r="C1591" s="1">
        <v>85</v>
      </c>
      <c r="D1591" s="1">
        <v>2</v>
      </c>
      <c r="E1591">
        <v>2</v>
      </c>
      <c r="F1591">
        <v>20</v>
      </c>
    </row>
    <row r="1592" spans="1:6" x14ac:dyDescent="0.25">
      <c r="A1592">
        <v>343</v>
      </c>
      <c r="B1592" s="1">
        <v>27</v>
      </c>
      <c r="C1592" s="1">
        <v>100</v>
      </c>
      <c r="D1592" s="1">
        <v>4</v>
      </c>
      <c r="E1592">
        <v>2</v>
      </c>
      <c r="F1592">
        <v>15</v>
      </c>
    </row>
    <row r="1593" spans="1:6" x14ac:dyDescent="0.25">
      <c r="A1593">
        <v>128</v>
      </c>
      <c r="B1593" s="1">
        <v>26</v>
      </c>
      <c r="C1593" s="1">
        <v>78</v>
      </c>
      <c r="D1593" s="1">
        <v>1</v>
      </c>
      <c r="E1593">
        <v>2</v>
      </c>
      <c r="F1593">
        <v>20</v>
      </c>
    </row>
    <row r="1594" spans="1:6" x14ac:dyDescent="0.25">
      <c r="A1594">
        <v>164</v>
      </c>
      <c r="B1594" s="1">
        <v>14</v>
      </c>
      <c r="C1594" s="1">
        <v>79</v>
      </c>
      <c r="D1594" s="1">
        <v>2</v>
      </c>
      <c r="E1594">
        <v>1</v>
      </c>
      <c r="F1594">
        <v>21</v>
      </c>
    </row>
    <row r="1595" spans="1:6" x14ac:dyDescent="0.25">
      <c r="A1595">
        <v>208</v>
      </c>
      <c r="B1595" s="1">
        <v>29</v>
      </c>
      <c r="C1595" s="1">
        <v>79</v>
      </c>
      <c r="D1595" s="1">
        <v>3</v>
      </c>
      <c r="E1595">
        <v>2</v>
      </c>
      <c r="F1595">
        <v>15</v>
      </c>
    </row>
    <row r="1596" spans="1:6" x14ac:dyDescent="0.25">
      <c r="A1596">
        <v>143</v>
      </c>
      <c r="B1596" s="1">
        <v>4</v>
      </c>
      <c r="C1596" s="1">
        <v>81</v>
      </c>
      <c r="D1596" s="1">
        <v>3</v>
      </c>
      <c r="E1596">
        <v>1</v>
      </c>
      <c r="F1596">
        <v>15</v>
      </c>
    </row>
    <row r="1597" spans="1:6" x14ac:dyDescent="0.25">
      <c r="A1597">
        <v>181</v>
      </c>
      <c r="B1597" s="1">
        <v>22</v>
      </c>
      <c r="C1597" s="1">
        <v>81</v>
      </c>
      <c r="D1597" s="1">
        <v>2</v>
      </c>
      <c r="E1597">
        <v>2</v>
      </c>
      <c r="F1597">
        <v>20</v>
      </c>
    </row>
    <row r="1598" spans="1:6" x14ac:dyDescent="0.25">
      <c r="A1598">
        <v>112</v>
      </c>
      <c r="B1598" s="1">
        <v>0</v>
      </c>
      <c r="C1598" s="1">
        <v>92</v>
      </c>
      <c r="D1598" s="1">
        <v>3</v>
      </c>
      <c r="E1598">
        <v>1</v>
      </c>
      <c r="F1598">
        <v>22</v>
      </c>
    </row>
    <row r="1599" spans="1:6" x14ac:dyDescent="0.25">
      <c r="A1599">
        <v>169</v>
      </c>
      <c r="B1599" s="1">
        <v>17</v>
      </c>
      <c r="C1599" s="1">
        <v>79</v>
      </c>
      <c r="D1599" s="1">
        <v>2</v>
      </c>
      <c r="E1599">
        <v>1</v>
      </c>
      <c r="F1599">
        <v>19</v>
      </c>
    </row>
    <row r="1600" spans="1:6" x14ac:dyDescent="0.25">
      <c r="A1600">
        <v>175</v>
      </c>
      <c r="B1600" s="1">
        <v>24</v>
      </c>
      <c r="C1600" s="1">
        <v>77</v>
      </c>
      <c r="D1600" s="1">
        <v>3</v>
      </c>
      <c r="E1600">
        <v>1</v>
      </c>
      <c r="F1600">
        <v>15</v>
      </c>
    </row>
    <row r="1601" spans="1:6" x14ac:dyDescent="0.25">
      <c r="A1601">
        <v>116</v>
      </c>
      <c r="B1601" s="1">
        <v>10</v>
      </c>
      <c r="C1601" s="1">
        <v>99</v>
      </c>
      <c r="D1601" s="1">
        <v>2</v>
      </c>
      <c r="E1601">
        <v>1</v>
      </c>
      <c r="F1601">
        <v>22</v>
      </c>
    </row>
    <row r="1602" spans="1:6" x14ac:dyDescent="0.25">
      <c r="A1602">
        <v>189</v>
      </c>
      <c r="B1602" s="1">
        <v>11</v>
      </c>
      <c r="C1602" s="1">
        <v>81</v>
      </c>
      <c r="D1602" s="1">
        <v>3</v>
      </c>
      <c r="E1602">
        <v>1</v>
      </c>
      <c r="F1602">
        <v>18</v>
      </c>
    </row>
    <row r="1603" spans="1:6" x14ac:dyDescent="0.25">
      <c r="A1603">
        <v>159</v>
      </c>
      <c r="B1603" s="1">
        <v>26</v>
      </c>
      <c r="C1603" s="1">
        <v>85</v>
      </c>
      <c r="D1603" s="1">
        <v>2</v>
      </c>
      <c r="E1603">
        <v>2</v>
      </c>
      <c r="F1603">
        <v>15</v>
      </c>
    </row>
    <row r="1604" spans="1:6" x14ac:dyDescent="0.25">
      <c r="A1604">
        <v>154</v>
      </c>
      <c r="B1604" s="1">
        <v>17</v>
      </c>
      <c r="C1604" s="1">
        <v>87</v>
      </c>
      <c r="D1604" s="1">
        <v>2</v>
      </c>
      <c r="E1604">
        <v>2</v>
      </c>
      <c r="F1604">
        <v>16</v>
      </c>
    </row>
    <row r="1605" spans="1:6" x14ac:dyDescent="0.25">
      <c r="A1605">
        <v>322</v>
      </c>
      <c r="B1605" s="1">
        <v>27</v>
      </c>
      <c r="C1605" s="1">
        <v>83</v>
      </c>
      <c r="D1605" s="1">
        <v>3</v>
      </c>
      <c r="E1605">
        <v>1</v>
      </c>
      <c r="F1605">
        <v>15</v>
      </c>
    </row>
    <row r="1606" spans="1:6" x14ac:dyDescent="0.25">
      <c r="A1606">
        <v>242</v>
      </c>
      <c r="B1606" s="1">
        <v>26</v>
      </c>
      <c r="C1606" s="1">
        <v>100</v>
      </c>
      <c r="D1606" s="1">
        <v>3</v>
      </c>
      <c r="E1606">
        <v>3</v>
      </c>
      <c r="F1606">
        <v>19</v>
      </c>
    </row>
    <row r="1607" spans="1:6" x14ac:dyDescent="0.25">
      <c r="A1607">
        <v>132</v>
      </c>
      <c r="B1607" s="1">
        <v>40</v>
      </c>
      <c r="C1607" s="1">
        <v>88</v>
      </c>
      <c r="D1607" s="1">
        <v>4</v>
      </c>
      <c r="E1607">
        <v>1</v>
      </c>
      <c r="F1607">
        <v>19</v>
      </c>
    </row>
    <row r="1608" spans="1:6" x14ac:dyDescent="0.25">
      <c r="A1608">
        <v>210</v>
      </c>
      <c r="B1608" s="1">
        <v>33</v>
      </c>
      <c r="C1608" s="1">
        <v>100</v>
      </c>
      <c r="D1608" s="1">
        <v>3</v>
      </c>
      <c r="E1608">
        <v>3</v>
      </c>
      <c r="F1608">
        <v>16</v>
      </c>
    </row>
    <row r="1609" spans="1:6" x14ac:dyDescent="0.25">
      <c r="A1609">
        <v>146</v>
      </c>
      <c r="B1609" s="1">
        <v>28</v>
      </c>
      <c r="C1609" s="1">
        <v>76</v>
      </c>
      <c r="D1609" s="1">
        <v>1</v>
      </c>
      <c r="E1609">
        <v>3</v>
      </c>
      <c r="F1609">
        <v>22</v>
      </c>
    </row>
    <row r="1610" spans="1:6" x14ac:dyDescent="0.25">
      <c r="A1610">
        <v>172</v>
      </c>
      <c r="B1610" s="1">
        <v>23</v>
      </c>
      <c r="C1610" s="1">
        <v>85</v>
      </c>
      <c r="D1610" s="1">
        <v>2</v>
      </c>
      <c r="E1610">
        <v>2</v>
      </c>
      <c r="F1610">
        <v>15</v>
      </c>
    </row>
    <row r="1611" spans="1:6" x14ac:dyDescent="0.25">
      <c r="A1611">
        <v>218</v>
      </c>
      <c r="B1611" s="1">
        <v>25</v>
      </c>
      <c r="C1611" s="1">
        <v>87</v>
      </c>
      <c r="D1611" s="1">
        <v>3</v>
      </c>
      <c r="E1611">
        <v>3</v>
      </c>
      <c r="F1611">
        <v>22</v>
      </c>
    </row>
    <row r="1612" spans="1:6" x14ac:dyDescent="0.25">
      <c r="A1612">
        <v>136</v>
      </c>
      <c r="B1612" s="1">
        <v>0</v>
      </c>
      <c r="C1612" s="1">
        <v>84</v>
      </c>
      <c r="D1612" s="1">
        <v>1</v>
      </c>
      <c r="E1612">
        <v>1</v>
      </c>
      <c r="F1612">
        <v>15</v>
      </c>
    </row>
    <row r="1613" spans="1:6" x14ac:dyDescent="0.25">
      <c r="A1613">
        <v>236</v>
      </c>
      <c r="B1613" s="1">
        <v>19</v>
      </c>
      <c r="C1613" s="1">
        <v>74</v>
      </c>
      <c r="D1613" s="1">
        <v>2</v>
      </c>
      <c r="E1613">
        <v>1</v>
      </c>
      <c r="F1613">
        <v>20</v>
      </c>
    </row>
    <row r="1614" spans="1:6" x14ac:dyDescent="0.25">
      <c r="A1614">
        <v>127</v>
      </c>
      <c r="B1614" s="1">
        <v>11</v>
      </c>
      <c r="C1614" s="1">
        <v>82</v>
      </c>
      <c r="D1614" s="1">
        <v>3</v>
      </c>
      <c r="E1614">
        <v>2</v>
      </c>
      <c r="F1614">
        <v>15</v>
      </c>
    </row>
    <row r="1615" spans="1:6" x14ac:dyDescent="0.25">
      <c r="A1615">
        <v>198</v>
      </c>
      <c r="B1615" s="1">
        <v>5</v>
      </c>
      <c r="C1615" s="1">
        <v>72</v>
      </c>
      <c r="D1615" s="1">
        <v>2</v>
      </c>
      <c r="E1615">
        <v>1</v>
      </c>
      <c r="F1615">
        <v>19</v>
      </c>
    </row>
    <row r="1616" spans="1:6" x14ac:dyDescent="0.25">
      <c r="A1616">
        <v>117</v>
      </c>
      <c r="B1616" s="1">
        <v>4</v>
      </c>
      <c r="C1616" s="1">
        <v>84</v>
      </c>
      <c r="D1616" s="1">
        <v>3</v>
      </c>
      <c r="E1616">
        <v>1</v>
      </c>
      <c r="F1616">
        <v>22</v>
      </c>
    </row>
    <row r="1617" spans="1:6" x14ac:dyDescent="0.25">
      <c r="A1617">
        <v>198</v>
      </c>
      <c r="B1617" s="1">
        <v>4</v>
      </c>
      <c r="C1617" s="1">
        <v>66</v>
      </c>
      <c r="D1617" s="1">
        <v>4</v>
      </c>
      <c r="E1617">
        <v>1</v>
      </c>
      <c r="F1617">
        <v>15</v>
      </c>
    </row>
    <row r="1618" spans="1:6" x14ac:dyDescent="0.25">
      <c r="A1618">
        <v>170</v>
      </c>
      <c r="B1618" s="1">
        <v>19</v>
      </c>
      <c r="C1618" s="1">
        <v>66</v>
      </c>
      <c r="D1618" s="1">
        <v>2</v>
      </c>
      <c r="E1618">
        <v>1</v>
      </c>
      <c r="F1618">
        <v>19</v>
      </c>
    </row>
    <row r="1619" spans="1:6" x14ac:dyDescent="0.25">
      <c r="A1619">
        <v>181</v>
      </c>
      <c r="B1619" s="1">
        <v>28</v>
      </c>
      <c r="C1619" s="1">
        <v>92</v>
      </c>
      <c r="D1619" s="1">
        <v>2</v>
      </c>
      <c r="E1619">
        <v>4</v>
      </c>
      <c r="F1619">
        <v>19</v>
      </c>
    </row>
    <row r="1620" spans="1:6" x14ac:dyDescent="0.25">
      <c r="A1620">
        <v>199</v>
      </c>
      <c r="B1620" s="1">
        <v>32</v>
      </c>
      <c r="C1620" s="1">
        <v>81</v>
      </c>
      <c r="D1620" s="1">
        <v>2</v>
      </c>
      <c r="E1620">
        <v>3</v>
      </c>
      <c r="F1620">
        <v>18</v>
      </c>
    </row>
    <row r="1621" spans="1:6" x14ac:dyDescent="0.25">
      <c r="A1621">
        <v>115</v>
      </c>
      <c r="B1621" s="1">
        <v>18</v>
      </c>
      <c r="C1621" s="1">
        <v>71</v>
      </c>
      <c r="D1621" s="1">
        <v>1</v>
      </c>
      <c r="E1621">
        <v>2</v>
      </c>
      <c r="F1621">
        <v>17</v>
      </c>
    </row>
    <row r="1622" spans="1:6" x14ac:dyDescent="0.25">
      <c r="A1622">
        <v>137</v>
      </c>
      <c r="B1622" s="1">
        <v>8</v>
      </c>
      <c r="C1622" s="1">
        <v>94</v>
      </c>
      <c r="D1622" s="1">
        <v>2</v>
      </c>
      <c r="E1622">
        <v>1</v>
      </c>
      <c r="F1622">
        <v>22</v>
      </c>
    </row>
    <row r="1623" spans="1:6" x14ac:dyDescent="0.25">
      <c r="A1623">
        <v>155</v>
      </c>
      <c r="B1623" s="1">
        <v>0</v>
      </c>
      <c r="C1623" s="1">
        <v>86</v>
      </c>
      <c r="D1623" s="1">
        <v>2</v>
      </c>
      <c r="E1623">
        <v>1</v>
      </c>
      <c r="F1623">
        <v>19</v>
      </c>
    </row>
    <row r="1624" spans="1:6" x14ac:dyDescent="0.25">
      <c r="A1624">
        <v>199</v>
      </c>
      <c r="B1624" s="1">
        <v>6</v>
      </c>
      <c r="C1624" s="1">
        <v>94</v>
      </c>
      <c r="D1624" s="1">
        <v>3</v>
      </c>
      <c r="E1624">
        <v>1</v>
      </c>
      <c r="F1624">
        <v>17</v>
      </c>
    </row>
    <row r="1625" spans="1:6" x14ac:dyDescent="0.25">
      <c r="A1625">
        <v>144</v>
      </c>
      <c r="B1625" s="1">
        <v>6</v>
      </c>
      <c r="C1625" s="1">
        <v>81</v>
      </c>
      <c r="D1625" s="1">
        <v>4</v>
      </c>
      <c r="E1625">
        <v>1</v>
      </c>
      <c r="F1625">
        <v>18</v>
      </c>
    </row>
    <row r="1626" spans="1:6" x14ac:dyDescent="0.25">
      <c r="A1626">
        <v>258</v>
      </c>
      <c r="B1626" s="1">
        <v>18</v>
      </c>
      <c r="C1626" s="1">
        <v>100</v>
      </c>
      <c r="D1626" s="1">
        <v>4</v>
      </c>
      <c r="E1626">
        <v>2</v>
      </c>
      <c r="F1626">
        <v>22</v>
      </c>
    </row>
    <row r="1627" spans="1:6" x14ac:dyDescent="0.25">
      <c r="A1627">
        <v>206</v>
      </c>
      <c r="B1627" s="1">
        <v>21</v>
      </c>
      <c r="C1627" s="1">
        <v>81</v>
      </c>
      <c r="D1627" s="1">
        <v>3</v>
      </c>
      <c r="E1627">
        <v>1</v>
      </c>
      <c r="F1627">
        <v>17</v>
      </c>
    </row>
    <row r="1628" spans="1:6" x14ac:dyDescent="0.25">
      <c r="A1628">
        <v>202</v>
      </c>
      <c r="B1628" s="1">
        <v>13</v>
      </c>
      <c r="C1628" s="1">
        <v>100</v>
      </c>
      <c r="D1628" s="1">
        <v>1</v>
      </c>
      <c r="E1628">
        <v>1</v>
      </c>
      <c r="F1628">
        <v>17</v>
      </c>
    </row>
    <row r="1629" spans="1:6" x14ac:dyDescent="0.25">
      <c r="A1629">
        <v>143</v>
      </c>
      <c r="B1629" s="1">
        <v>20</v>
      </c>
      <c r="C1629" s="1">
        <v>82</v>
      </c>
      <c r="D1629" s="1">
        <v>3</v>
      </c>
      <c r="E1629">
        <v>1</v>
      </c>
      <c r="F1629">
        <v>21</v>
      </c>
    </row>
    <row r="1630" spans="1:6" x14ac:dyDescent="0.25">
      <c r="A1630">
        <v>153</v>
      </c>
      <c r="B1630" s="1">
        <v>16</v>
      </c>
      <c r="C1630" s="1">
        <v>67</v>
      </c>
      <c r="D1630" s="1">
        <v>4</v>
      </c>
      <c r="E1630">
        <v>1</v>
      </c>
      <c r="F1630">
        <v>21</v>
      </c>
    </row>
    <row r="1631" spans="1:6" x14ac:dyDescent="0.25">
      <c r="A1631">
        <v>235</v>
      </c>
      <c r="B1631" s="1">
        <v>25</v>
      </c>
      <c r="C1631" s="1">
        <v>93</v>
      </c>
      <c r="D1631" s="1">
        <v>1</v>
      </c>
      <c r="E1631">
        <v>2</v>
      </c>
      <c r="F1631">
        <v>16</v>
      </c>
    </row>
    <row r="1632" spans="1:6" x14ac:dyDescent="0.25">
      <c r="A1632">
        <v>242</v>
      </c>
      <c r="B1632" s="1">
        <v>36</v>
      </c>
      <c r="C1632" s="1">
        <v>92</v>
      </c>
      <c r="D1632" s="1">
        <v>4</v>
      </c>
      <c r="E1632">
        <v>3</v>
      </c>
      <c r="F1632">
        <v>16</v>
      </c>
    </row>
    <row r="1633" spans="1:6" x14ac:dyDescent="0.25">
      <c r="A1633">
        <v>156</v>
      </c>
      <c r="B1633" s="1">
        <v>7</v>
      </c>
      <c r="C1633" s="1">
        <v>73</v>
      </c>
      <c r="D1633" s="1">
        <v>2</v>
      </c>
      <c r="E1633">
        <v>1</v>
      </c>
      <c r="F1633">
        <v>20</v>
      </c>
    </row>
    <row r="1634" spans="1:6" x14ac:dyDescent="0.25">
      <c r="A1634">
        <v>153</v>
      </c>
      <c r="B1634" s="1">
        <v>22</v>
      </c>
      <c r="C1634" s="1">
        <v>74</v>
      </c>
      <c r="D1634" s="1">
        <v>2</v>
      </c>
      <c r="E1634">
        <v>3</v>
      </c>
      <c r="F1634">
        <v>17</v>
      </c>
    </row>
    <row r="1635" spans="1:6" x14ac:dyDescent="0.25">
      <c r="A1635">
        <v>143</v>
      </c>
      <c r="B1635" s="1">
        <v>17</v>
      </c>
      <c r="C1635" s="1">
        <v>82</v>
      </c>
      <c r="D1635" s="1">
        <v>3</v>
      </c>
      <c r="E1635">
        <v>3</v>
      </c>
      <c r="F1635">
        <v>19</v>
      </c>
    </row>
    <row r="1636" spans="1:6" x14ac:dyDescent="0.25">
      <c r="A1636">
        <v>209</v>
      </c>
      <c r="B1636" s="1">
        <v>19</v>
      </c>
      <c r="C1636" s="1">
        <v>90</v>
      </c>
      <c r="D1636" s="1">
        <v>4</v>
      </c>
      <c r="E1636">
        <v>1</v>
      </c>
      <c r="F1636">
        <v>15</v>
      </c>
    </row>
    <row r="1637" spans="1:6" x14ac:dyDescent="0.25">
      <c r="A1637">
        <v>286</v>
      </c>
      <c r="B1637" s="1">
        <v>37</v>
      </c>
      <c r="C1637" s="1">
        <v>68</v>
      </c>
      <c r="D1637" s="1">
        <v>4</v>
      </c>
      <c r="E1637">
        <v>2</v>
      </c>
      <c r="F1637">
        <v>15</v>
      </c>
    </row>
    <row r="1638" spans="1:6" x14ac:dyDescent="0.25">
      <c r="A1638">
        <v>101</v>
      </c>
      <c r="B1638" s="1">
        <v>21</v>
      </c>
      <c r="C1638" s="1">
        <v>90</v>
      </c>
      <c r="D1638" s="1">
        <v>2</v>
      </c>
      <c r="E1638">
        <v>3</v>
      </c>
      <c r="F1638">
        <v>18</v>
      </c>
    </row>
    <row r="1639" spans="1:6" x14ac:dyDescent="0.25">
      <c r="A1639">
        <v>285</v>
      </c>
      <c r="B1639" s="1">
        <v>20</v>
      </c>
      <c r="C1639" s="1">
        <v>87</v>
      </c>
      <c r="D1639" s="1">
        <v>2</v>
      </c>
      <c r="E1639">
        <v>1</v>
      </c>
      <c r="F1639">
        <v>19</v>
      </c>
    </row>
    <row r="1640" spans="1:6" x14ac:dyDescent="0.25">
      <c r="A1640">
        <v>134</v>
      </c>
      <c r="B1640" s="1">
        <v>15</v>
      </c>
      <c r="C1640" s="1">
        <v>69</v>
      </c>
      <c r="D1640" s="1">
        <v>2</v>
      </c>
      <c r="E1640">
        <v>1</v>
      </c>
      <c r="F1640">
        <v>20</v>
      </c>
    </row>
    <row r="1641" spans="1:6" x14ac:dyDescent="0.25">
      <c r="A1641">
        <v>116</v>
      </c>
      <c r="B1641" s="1">
        <v>17</v>
      </c>
      <c r="C1641" s="1">
        <v>90</v>
      </c>
      <c r="D1641" s="1">
        <v>3</v>
      </c>
      <c r="E1641">
        <v>1</v>
      </c>
      <c r="F1641">
        <v>17</v>
      </c>
    </row>
    <row r="1642" spans="1:6" x14ac:dyDescent="0.25">
      <c r="A1642">
        <v>123</v>
      </c>
      <c r="B1642" s="1">
        <v>13</v>
      </c>
      <c r="C1642" s="1">
        <v>81</v>
      </c>
      <c r="D1642" s="1">
        <v>2</v>
      </c>
      <c r="E1642">
        <v>1</v>
      </c>
      <c r="F1642">
        <v>22</v>
      </c>
    </row>
    <row r="1643" spans="1:6" x14ac:dyDescent="0.25">
      <c r="A1643">
        <v>124</v>
      </c>
      <c r="B1643" s="1">
        <v>21</v>
      </c>
      <c r="C1643" s="1">
        <v>93</v>
      </c>
      <c r="D1643" s="1">
        <v>2</v>
      </c>
      <c r="E1643">
        <v>1</v>
      </c>
      <c r="F1643">
        <v>16</v>
      </c>
    </row>
    <row r="1644" spans="1:6" x14ac:dyDescent="0.25">
      <c r="A1644">
        <v>159</v>
      </c>
      <c r="B1644" s="1">
        <v>21</v>
      </c>
      <c r="C1644" s="1">
        <v>88</v>
      </c>
      <c r="D1644" s="1">
        <v>5</v>
      </c>
      <c r="E1644">
        <v>3</v>
      </c>
      <c r="F1644">
        <v>15</v>
      </c>
    </row>
    <row r="1645" spans="1:6" x14ac:dyDescent="0.25">
      <c r="A1645">
        <v>164</v>
      </c>
      <c r="B1645" s="1">
        <v>35</v>
      </c>
      <c r="C1645" s="1">
        <v>84</v>
      </c>
      <c r="D1645" s="1">
        <v>3</v>
      </c>
      <c r="E1645">
        <v>2</v>
      </c>
      <c r="F1645">
        <v>17</v>
      </c>
    </row>
    <row r="1646" spans="1:6" x14ac:dyDescent="0.25">
      <c r="A1646">
        <v>127</v>
      </c>
      <c r="B1646" s="1">
        <v>2</v>
      </c>
      <c r="C1646" s="1">
        <v>80</v>
      </c>
      <c r="D1646" s="1">
        <v>3</v>
      </c>
      <c r="E1646">
        <v>1</v>
      </c>
      <c r="F1646">
        <v>15</v>
      </c>
    </row>
    <row r="1647" spans="1:6" x14ac:dyDescent="0.25">
      <c r="A1647">
        <v>216</v>
      </c>
      <c r="B1647" s="1">
        <v>22</v>
      </c>
      <c r="C1647" s="1">
        <v>91</v>
      </c>
      <c r="D1647" s="1">
        <v>1</v>
      </c>
      <c r="E1647">
        <v>1</v>
      </c>
      <c r="F1647">
        <v>16</v>
      </c>
    </row>
    <row r="1648" spans="1:6" x14ac:dyDescent="0.25">
      <c r="A1648">
        <v>157</v>
      </c>
      <c r="B1648" s="1">
        <v>10</v>
      </c>
      <c r="C1648" s="1">
        <v>79</v>
      </c>
      <c r="D1648" s="1">
        <v>2</v>
      </c>
      <c r="E1648">
        <v>1</v>
      </c>
      <c r="F1648">
        <v>16</v>
      </c>
    </row>
    <row r="1649" spans="1:6" x14ac:dyDescent="0.25">
      <c r="A1649">
        <v>152</v>
      </c>
      <c r="B1649" s="1">
        <v>23</v>
      </c>
      <c r="C1649" s="1">
        <v>75</v>
      </c>
      <c r="D1649" s="1">
        <v>2</v>
      </c>
      <c r="E1649">
        <v>1</v>
      </c>
      <c r="F1649">
        <v>20</v>
      </c>
    </row>
    <row r="1650" spans="1:6" x14ac:dyDescent="0.25">
      <c r="A1650">
        <v>246</v>
      </c>
      <c r="B1650" s="1">
        <v>11</v>
      </c>
      <c r="C1650" s="1">
        <v>95</v>
      </c>
      <c r="D1650" s="1">
        <v>2</v>
      </c>
      <c r="E1650">
        <v>1</v>
      </c>
      <c r="F1650">
        <v>19</v>
      </c>
    </row>
    <row r="1651" spans="1:6" x14ac:dyDescent="0.25">
      <c r="A1651">
        <v>133</v>
      </c>
      <c r="B1651" s="1">
        <v>19</v>
      </c>
      <c r="C1651" s="1">
        <v>80</v>
      </c>
      <c r="D1651" s="1">
        <v>4</v>
      </c>
      <c r="E1651">
        <v>4</v>
      </c>
      <c r="F1651">
        <v>17</v>
      </c>
    </row>
    <row r="1652" spans="1:6" x14ac:dyDescent="0.25">
      <c r="A1652">
        <v>206</v>
      </c>
      <c r="B1652" s="1">
        <v>17</v>
      </c>
      <c r="C1652" s="1">
        <v>87</v>
      </c>
      <c r="D1652" s="1">
        <v>4</v>
      </c>
      <c r="E1652">
        <v>1</v>
      </c>
      <c r="F1652">
        <v>17</v>
      </c>
    </row>
    <row r="1653" spans="1:6" x14ac:dyDescent="0.25">
      <c r="A1653">
        <v>274</v>
      </c>
      <c r="B1653" s="1">
        <v>21</v>
      </c>
      <c r="C1653" s="1">
        <v>100</v>
      </c>
      <c r="D1653" s="1">
        <v>3</v>
      </c>
      <c r="E1653">
        <v>1</v>
      </c>
      <c r="F1653">
        <v>18</v>
      </c>
    </row>
    <row r="1654" spans="1:6" x14ac:dyDescent="0.25">
      <c r="A1654">
        <v>157</v>
      </c>
      <c r="B1654" s="1">
        <v>5</v>
      </c>
      <c r="C1654" s="1">
        <v>82</v>
      </c>
      <c r="D1654" s="1">
        <v>4</v>
      </c>
      <c r="E1654">
        <v>1</v>
      </c>
      <c r="F1654">
        <v>18</v>
      </c>
    </row>
    <row r="1655" spans="1:6" x14ac:dyDescent="0.25">
      <c r="A1655">
        <v>211</v>
      </c>
      <c r="B1655" s="1">
        <v>18</v>
      </c>
      <c r="C1655" s="1">
        <v>87</v>
      </c>
      <c r="D1655" s="1">
        <v>3</v>
      </c>
      <c r="E1655">
        <v>2</v>
      </c>
      <c r="F1655">
        <v>22</v>
      </c>
    </row>
    <row r="1656" spans="1:6" x14ac:dyDescent="0.25">
      <c r="A1656">
        <v>342</v>
      </c>
      <c r="B1656" s="1">
        <v>40</v>
      </c>
      <c r="C1656" s="1">
        <v>89</v>
      </c>
      <c r="D1656" s="1">
        <v>5</v>
      </c>
      <c r="E1656">
        <v>5</v>
      </c>
      <c r="F1656">
        <v>16</v>
      </c>
    </row>
    <row r="1657" spans="1:6" x14ac:dyDescent="0.25">
      <c r="A1657">
        <v>176</v>
      </c>
      <c r="B1657" s="1">
        <v>20</v>
      </c>
      <c r="C1657" s="1">
        <v>88</v>
      </c>
      <c r="D1657" s="1">
        <v>3</v>
      </c>
      <c r="E1657">
        <v>1</v>
      </c>
      <c r="F1657">
        <v>21</v>
      </c>
    </row>
    <row r="1658" spans="1:6" x14ac:dyDescent="0.25">
      <c r="A1658">
        <v>150</v>
      </c>
      <c r="B1658" s="1">
        <v>23</v>
      </c>
      <c r="C1658" s="1">
        <v>86</v>
      </c>
      <c r="D1658" s="1">
        <v>3</v>
      </c>
      <c r="E1658">
        <v>3</v>
      </c>
      <c r="F1658">
        <v>19</v>
      </c>
    </row>
    <row r="1659" spans="1:6" x14ac:dyDescent="0.25">
      <c r="A1659">
        <v>260</v>
      </c>
      <c r="B1659" s="1">
        <v>40</v>
      </c>
      <c r="C1659" s="1">
        <v>98</v>
      </c>
      <c r="D1659" s="1">
        <v>4</v>
      </c>
      <c r="E1659">
        <v>3</v>
      </c>
      <c r="F1659">
        <v>17</v>
      </c>
    </row>
    <row r="1660" spans="1:6" x14ac:dyDescent="0.25">
      <c r="A1660">
        <v>186</v>
      </c>
      <c r="B1660" s="1">
        <v>23</v>
      </c>
      <c r="C1660" s="1">
        <v>80</v>
      </c>
      <c r="D1660" s="1">
        <v>4</v>
      </c>
      <c r="E1660">
        <v>3</v>
      </c>
      <c r="F1660">
        <v>19</v>
      </c>
    </row>
    <row r="1661" spans="1:6" x14ac:dyDescent="0.25">
      <c r="A1661">
        <v>171</v>
      </c>
      <c r="B1661" s="1">
        <v>14</v>
      </c>
      <c r="C1661" s="1">
        <v>80</v>
      </c>
      <c r="D1661" s="1">
        <v>3</v>
      </c>
      <c r="E1661">
        <v>2</v>
      </c>
      <c r="F1661">
        <v>22</v>
      </c>
    </row>
    <row r="1662" spans="1:6" x14ac:dyDescent="0.25">
      <c r="A1662">
        <v>203</v>
      </c>
      <c r="B1662" s="1">
        <v>26</v>
      </c>
      <c r="C1662" s="1">
        <v>94</v>
      </c>
      <c r="D1662" s="1">
        <v>3</v>
      </c>
      <c r="E1662">
        <v>1</v>
      </c>
      <c r="F1662">
        <v>16</v>
      </c>
    </row>
    <row r="1663" spans="1:6" x14ac:dyDescent="0.25">
      <c r="A1663">
        <v>128</v>
      </c>
      <c r="B1663" s="1">
        <v>11</v>
      </c>
      <c r="C1663" s="1">
        <v>84</v>
      </c>
      <c r="D1663" s="1">
        <v>3</v>
      </c>
      <c r="E1663">
        <v>1</v>
      </c>
      <c r="F1663">
        <v>16</v>
      </c>
    </row>
    <row r="1664" spans="1:6" x14ac:dyDescent="0.25">
      <c r="A1664">
        <v>233</v>
      </c>
      <c r="B1664" s="1">
        <v>20</v>
      </c>
      <c r="C1664" s="1">
        <v>79</v>
      </c>
      <c r="D1664" s="1">
        <v>2</v>
      </c>
      <c r="E1664">
        <v>1</v>
      </c>
      <c r="F1664">
        <v>18</v>
      </c>
    </row>
    <row r="1665" spans="1:6" x14ac:dyDescent="0.25">
      <c r="A1665">
        <v>176</v>
      </c>
      <c r="B1665" s="1">
        <v>6</v>
      </c>
      <c r="C1665" s="1">
        <v>97</v>
      </c>
      <c r="D1665" s="1">
        <v>3</v>
      </c>
      <c r="E1665">
        <v>1</v>
      </c>
      <c r="F1665">
        <v>20</v>
      </c>
    </row>
    <row r="1666" spans="1:6" x14ac:dyDescent="0.25">
      <c r="A1666">
        <v>186</v>
      </c>
      <c r="B1666" s="1">
        <v>29</v>
      </c>
      <c r="C1666" s="1">
        <v>69</v>
      </c>
      <c r="D1666" s="1">
        <v>2</v>
      </c>
      <c r="E1666">
        <v>2</v>
      </c>
      <c r="F1666">
        <v>18</v>
      </c>
    </row>
    <row r="1667" spans="1:6" x14ac:dyDescent="0.25">
      <c r="A1667">
        <v>103</v>
      </c>
      <c r="B1667" s="1">
        <v>10</v>
      </c>
      <c r="C1667" s="1">
        <v>87</v>
      </c>
      <c r="D1667" s="1">
        <v>1</v>
      </c>
      <c r="E1667">
        <v>1</v>
      </c>
      <c r="F1667">
        <v>17</v>
      </c>
    </row>
    <row r="1668" spans="1:6" x14ac:dyDescent="0.25">
      <c r="A1668">
        <v>108</v>
      </c>
      <c r="B1668" s="1">
        <v>16</v>
      </c>
      <c r="C1668" s="1">
        <v>68</v>
      </c>
      <c r="D1668" s="1">
        <v>2</v>
      </c>
      <c r="E1668">
        <v>2</v>
      </c>
      <c r="F1668">
        <v>19</v>
      </c>
    </row>
    <row r="1669" spans="1:6" x14ac:dyDescent="0.25">
      <c r="A1669">
        <v>231</v>
      </c>
      <c r="B1669" s="1">
        <v>15</v>
      </c>
      <c r="C1669" s="1">
        <v>100</v>
      </c>
      <c r="D1669" s="1">
        <v>4</v>
      </c>
      <c r="E1669">
        <v>1</v>
      </c>
      <c r="F1669">
        <v>16</v>
      </c>
    </row>
    <row r="1670" spans="1:6" x14ac:dyDescent="0.25">
      <c r="A1670">
        <v>174</v>
      </c>
      <c r="B1670" s="1">
        <v>24</v>
      </c>
      <c r="C1670" s="1">
        <v>70</v>
      </c>
      <c r="D1670" s="1">
        <v>3</v>
      </c>
      <c r="E1670">
        <v>1</v>
      </c>
      <c r="F1670">
        <v>18</v>
      </c>
    </row>
    <row r="1671" spans="1:6" x14ac:dyDescent="0.25">
      <c r="A1671">
        <v>127</v>
      </c>
      <c r="B1671" s="1">
        <v>9</v>
      </c>
      <c r="C1671" s="1">
        <v>92</v>
      </c>
      <c r="D1671" s="1">
        <v>2</v>
      </c>
      <c r="E1671">
        <v>2</v>
      </c>
      <c r="F1671">
        <v>19</v>
      </c>
    </row>
    <row r="1672" spans="1:6" x14ac:dyDescent="0.25">
      <c r="A1672">
        <v>116</v>
      </c>
      <c r="B1672" s="1">
        <v>13</v>
      </c>
      <c r="C1672" s="1">
        <v>80</v>
      </c>
      <c r="D1672" s="1">
        <v>4</v>
      </c>
      <c r="E1672">
        <v>2</v>
      </c>
      <c r="F1672">
        <v>22</v>
      </c>
    </row>
    <row r="1673" spans="1:6" x14ac:dyDescent="0.25">
      <c r="A1673">
        <v>243</v>
      </c>
      <c r="B1673" s="1">
        <v>33</v>
      </c>
      <c r="C1673" s="1">
        <v>85</v>
      </c>
      <c r="D1673" s="1">
        <v>2</v>
      </c>
      <c r="E1673">
        <v>4</v>
      </c>
      <c r="F1673">
        <v>16</v>
      </c>
    </row>
    <row r="1674" spans="1:6" x14ac:dyDescent="0.25">
      <c r="A1674">
        <v>156</v>
      </c>
      <c r="B1674" s="1">
        <v>25</v>
      </c>
      <c r="C1674" s="1">
        <v>85</v>
      </c>
      <c r="D1674" s="1">
        <v>1</v>
      </c>
      <c r="E1674">
        <v>2</v>
      </c>
      <c r="F1674">
        <v>19</v>
      </c>
    </row>
    <row r="1675" spans="1:6" x14ac:dyDescent="0.25">
      <c r="A1675">
        <v>109</v>
      </c>
      <c r="B1675" s="1">
        <v>14</v>
      </c>
      <c r="C1675" s="1">
        <v>86</v>
      </c>
      <c r="D1675" s="1">
        <v>1</v>
      </c>
      <c r="E1675">
        <v>1</v>
      </c>
      <c r="F1675">
        <v>20</v>
      </c>
    </row>
    <row r="1676" spans="1:6" x14ac:dyDescent="0.25">
      <c r="A1676">
        <v>182</v>
      </c>
      <c r="B1676" s="1">
        <v>4</v>
      </c>
      <c r="C1676" s="1">
        <v>76</v>
      </c>
      <c r="D1676" s="1">
        <v>1</v>
      </c>
      <c r="E1676">
        <v>1</v>
      </c>
      <c r="F1676">
        <v>15</v>
      </c>
    </row>
    <row r="1677" spans="1:6" x14ac:dyDescent="0.25">
      <c r="A1677">
        <v>207</v>
      </c>
      <c r="B1677" s="1">
        <v>40</v>
      </c>
      <c r="C1677" s="1">
        <v>79</v>
      </c>
      <c r="D1677" s="1">
        <v>3</v>
      </c>
      <c r="E1677">
        <v>3</v>
      </c>
      <c r="F1677">
        <v>15</v>
      </c>
    </row>
    <row r="1678" spans="1:6" x14ac:dyDescent="0.25">
      <c r="A1678">
        <v>194</v>
      </c>
      <c r="B1678" s="1">
        <v>37</v>
      </c>
      <c r="C1678" s="1">
        <v>92</v>
      </c>
      <c r="D1678" s="1">
        <v>2</v>
      </c>
      <c r="E1678">
        <v>2</v>
      </c>
      <c r="F1678">
        <v>18</v>
      </c>
    </row>
    <row r="1679" spans="1:6" x14ac:dyDescent="0.25">
      <c r="A1679">
        <v>164</v>
      </c>
      <c r="B1679" s="1">
        <v>25</v>
      </c>
      <c r="C1679" s="1">
        <v>67</v>
      </c>
      <c r="D1679" s="1">
        <v>3</v>
      </c>
      <c r="E1679">
        <v>2</v>
      </c>
      <c r="F1679">
        <v>15</v>
      </c>
    </row>
    <row r="1680" spans="1:6" x14ac:dyDescent="0.25">
      <c r="A1680">
        <v>151</v>
      </c>
      <c r="B1680" s="1">
        <v>11</v>
      </c>
      <c r="C1680" s="1">
        <v>77</v>
      </c>
      <c r="D1680" s="1">
        <v>4</v>
      </c>
      <c r="E1680">
        <v>1</v>
      </c>
      <c r="F1680">
        <v>21</v>
      </c>
    </row>
    <row r="1681" spans="1:6" x14ac:dyDescent="0.25">
      <c r="A1681">
        <v>153</v>
      </c>
      <c r="B1681" s="1">
        <v>17</v>
      </c>
      <c r="C1681" s="1">
        <v>100</v>
      </c>
      <c r="D1681" s="1">
        <v>1</v>
      </c>
      <c r="E1681">
        <v>1</v>
      </c>
      <c r="F1681">
        <v>16</v>
      </c>
    </row>
    <row r="1682" spans="1:6" x14ac:dyDescent="0.25">
      <c r="A1682">
        <v>146</v>
      </c>
      <c r="B1682" s="1">
        <v>12</v>
      </c>
      <c r="C1682" s="1">
        <v>73</v>
      </c>
      <c r="D1682" s="1">
        <v>3</v>
      </c>
      <c r="E1682">
        <v>1</v>
      </c>
      <c r="F1682">
        <v>18</v>
      </c>
    </row>
    <row r="1683" spans="1:6" x14ac:dyDescent="0.25">
      <c r="A1683">
        <v>245</v>
      </c>
      <c r="B1683" s="1">
        <v>37</v>
      </c>
      <c r="C1683" s="1">
        <v>100</v>
      </c>
      <c r="D1683" s="1">
        <v>3</v>
      </c>
      <c r="E1683">
        <v>3</v>
      </c>
      <c r="F1683">
        <v>19</v>
      </c>
    </row>
    <row r="1684" spans="1:6" x14ac:dyDescent="0.25">
      <c r="A1684">
        <v>248</v>
      </c>
      <c r="B1684" s="1">
        <v>28</v>
      </c>
      <c r="C1684" s="1">
        <v>83</v>
      </c>
      <c r="D1684" s="1">
        <v>2</v>
      </c>
      <c r="E1684">
        <v>3</v>
      </c>
      <c r="F1684">
        <v>17</v>
      </c>
    </row>
    <row r="1685" spans="1:6" x14ac:dyDescent="0.25">
      <c r="A1685">
        <v>183</v>
      </c>
      <c r="B1685" s="1">
        <v>13</v>
      </c>
      <c r="C1685" s="1">
        <v>90</v>
      </c>
      <c r="D1685" s="1">
        <v>4</v>
      </c>
      <c r="E1685">
        <v>2</v>
      </c>
      <c r="F1685">
        <v>21</v>
      </c>
    </row>
    <row r="1686" spans="1:6" x14ac:dyDescent="0.25">
      <c r="A1686">
        <v>174</v>
      </c>
      <c r="B1686" s="1">
        <v>15</v>
      </c>
      <c r="C1686" s="1">
        <v>90</v>
      </c>
      <c r="D1686" s="1">
        <v>2</v>
      </c>
      <c r="E1686">
        <v>2</v>
      </c>
      <c r="F1686">
        <v>21</v>
      </c>
    </row>
    <row r="1687" spans="1:6" x14ac:dyDescent="0.25">
      <c r="A1687">
        <v>282</v>
      </c>
      <c r="B1687" s="1">
        <v>39</v>
      </c>
      <c r="C1687" s="1">
        <v>100</v>
      </c>
      <c r="D1687" s="1">
        <v>3</v>
      </c>
      <c r="E1687">
        <v>5</v>
      </c>
      <c r="F1687">
        <v>22</v>
      </c>
    </row>
    <row r="1688" spans="1:6" x14ac:dyDescent="0.25">
      <c r="A1688">
        <v>126</v>
      </c>
      <c r="B1688" s="1">
        <v>30</v>
      </c>
      <c r="C1688" s="1">
        <v>79</v>
      </c>
      <c r="D1688" s="1">
        <v>4</v>
      </c>
      <c r="E1688">
        <v>2</v>
      </c>
      <c r="F1688">
        <v>15</v>
      </c>
    </row>
    <row r="1689" spans="1:6" x14ac:dyDescent="0.25">
      <c r="A1689">
        <v>195</v>
      </c>
      <c r="B1689" s="1">
        <v>35</v>
      </c>
      <c r="C1689" s="1">
        <v>100</v>
      </c>
      <c r="D1689" s="1">
        <v>3</v>
      </c>
      <c r="E1689">
        <v>1</v>
      </c>
      <c r="F1689">
        <v>15</v>
      </c>
    </row>
    <row r="1690" spans="1:6" x14ac:dyDescent="0.25">
      <c r="A1690">
        <v>120</v>
      </c>
      <c r="B1690" s="1">
        <v>22</v>
      </c>
      <c r="C1690" s="1">
        <v>75</v>
      </c>
      <c r="D1690" s="1">
        <v>3</v>
      </c>
      <c r="E1690">
        <v>2</v>
      </c>
      <c r="F1690">
        <v>21</v>
      </c>
    </row>
    <row r="1691" spans="1:6" x14ac:dyDescent="0.25">
      <c r="A1691">
        <v>105</v>
      </c>
      <c r="B1691" s="1">
        <v>12</v>
      </c>
      <c r="C1691" s="1">
        <v>82</v>
      </c>
      <c r="D1691" s="1">
        <v>3</v>
      </c>
      <c r="E1691">
        <v>1</v>
      </c>
      <c r="F1691">
        <v>18</v>
      </c>
    </row>
    <row r="1692" spans="1:6" x14ac:dyDescent="0.25">
      <c r="A1692">
        <v>221</v>
      </c>
      <c r="B1692" s="1">
        <v>0</v>
      </c>
      <c r="C1692" s="1">
        <v>90</v>
      </c>
      <c r="D1692" s="1">
        <v>2</v>
      </c>
      <c r="E1692">
        <v>1</v>
      </c>
      <c r="F1692">
        <v>16</v>
      </c>
    </row>
    <row r="1693" spans="1:6" x14ac:dyDescent="0.25">
      <c r="A1693">
        <v>177</v>
      </c>
      <c r="B1693" s="1">
        <v>23</v>
      </c>
      <c r="C1693" s="1">
        <v>74</v>
      </c>
      <c r="D1693" s="1">
        <v>4</v>
      </c>
      <c r="E1693">
        <v>1</v>
      </c>
      <c r="F1693">
        <v>15</v>
      </c>
    </row>
    <row r="1694" spans="1:6" x14ac:dyDescent="0.25">
      <c r="A1694">
        <v>112</v>
      </c>
      <c r="B1694" s="1">
        <v>14</v>
      </c>
      <c r="C1694" s="1">
        <v>78</v>
      </c>
      <c r="D1694" s="1">
        <v>2</v>
      </c>
      <c r="E1694">
        <v>1</v>
      </c>
      <c r="F1694">
        <v>19</v>
      </c>
    </row>
    <row r="1695" spans="1:6" x14ac:dyDescent="0.25">
      <c r="A1695">
        <v>102</v>
      </c>
      <c r="B1695" s="1">
        <v>15</v>
      </c>
      <c r="C1695" s="1">
        <v>81</v>
      </c>
      <c r="D1695" s="1">
        <v>2</v>
      </c>
      <c r="E1695">
        <v>2</v>
      </c>
      <c r="F1695">
        <v>16</v>
      </c>
    </row>
    <row r="1696" spans="1:6" x14ac:dyDescent="0.25">
      <c r="A1696">
        <v>228</v>
      </c>
      <c r="B1696" s="1">
        <v>25</v>
      </c>
      <c r="C1696" s="1">
        <v>84</v>
      </c>
      <c r="D1696" s="1">
        <v>3</v>
      </c>
      <c r="E1696">
        <v>1</v>
      </c>
      <c r="F1696">
        <v>15</v>
      </c>
    </row>
    <row r="1697" spans="1:6" x14ac:dyDescent="0.25">
      <c r="A1697">
        <v>132</v>
      </c>
      <c r="B1697" s="1">
        <v>4</v>
      </c>
      <c r="C1697" s="1">
        <v>100</v>
      </c>
      <c r="D1697" s="1">
        <v>2</v>
      </c>
      <c r="E1697">
        <v>1</v>
      </c>
      <c r="F1697">
        <v>20</v>
      </c>
    </row>
    <row r="1698" spans="1:6" x14ac:dyDescent="0.25">
      <c r="A1698">
        <v>210</v>
      </c>
      <c r="B1698" s="1">
        <v>28</v>
      </c>
      <c r="C1698" s="1">
        <v>79</v>
      </c>
      <c r="D1698" s="1">
        <v>3</v>
      </c>
      <c r="E1698">
        <v>3</v>
      </c>
      <c r="F1698">
        <v>20</v>
      </c>
    </row>
    <row r="1699" spans="1:6" x14ac:dyDescent="0.25">
      <c r="A1699">
        <v>110</v>
      </c>
      <c r="B1699" s="1">
        <v>20</v>
      </c>
      <c r="C1699" s="1">
        <v>91</v>
      </c>
      <c r="D1699" s="1">
        <v>2</v>
      </c>
      <c r="E1699">
        <v>1</v>
      </c>
      <c r="F1699">
        <v>15</v>
      </c>
    </row>
    <row r="1700" spans="1:6" x14ac:dyDescent="0.25">
      <c r="A1700">
        <v>169</v>
      </c>
      <c r="B1700" s="1">
        <v>25</v>
      </c>
      <c r="C1700" s="1">
        <v>92</v>
      </c>
      <c r="D1700" s="1">
        <v>2</v>
      </c>
      <c r="E1700">
        <v>4</v>
      </c>
      <c r="F1700">
        <v>21</v>
      </c>
    </row>
    <row r="1701" spans="1:6" x14ac:dyDescent="0.25">
      <c r="A1701">
        <v>203</v>
      </c>
      <c r="B1701" s="1">
        <v>31</v>
      </c>
      <c r="C1701" s="1">
        <v>86</v>
      </c>
      <c r="D1701" s="1">
        <v>3</v>
      </c>
      <c r="E1701">
        <v>2</v>
      </c>
      <c r="F1701">
        <v>19</v>
      </c>
    </row>
    <row r="1702" spans="1:6" x14ac:dyDescent="0.25">
      <c r="A1702">
        <v>147</v>
      </c>
      <c r="B1702" s="1">
        <v>23</v>
      </c>
      <c r="C1702" s="1">
        <v>74</v>
      </c>
      <c r="D1702" s="1">
        <v>2</v>
      </c>
      <c r="E1702">
        <v>1</v>
      </c>
      <c r="F1702">
        <v>21</v>
      </c>
    </row>
    <row r="1703" spans="1:6" x14ac:dyDescent="0.25">
      <c r="A1703">
        <v>158</v>
      </c>
      <c r="B1703" s="1">
        <v>15</v>
      </c>
      <c r="C1703" s="1">
        <v>76</v>
      </c>
      <c r="D1703" s="1">
        <v>2</v>
      </c>
      <c r="E1703">
        <v>2</v>
      </c>
      <c r="F1703">
        <v>15</v>
      </c>
    </row>
    <row r="1704" spans="1:6" x14ac:dyDescent="0.25">
      <c r="A1704">
        <v>175</v>
      </c>
      <c r="B1704" s="1">
        <v>19</v>
      </c>
      <c r="C1704" s="1">
        <v>79</v>
      </c>
      <c r="D1704" s="1">
        <v>3</v>
      </c>
      <c r="E1704">
        <v>1</v>
      </c>
      <c r="F1704">
        <v>22</v>
      </c>
    </row>
    <row r="1705" spans="1:6" x14ac:dyDescent="0.25">
      <c r="A1705">
        <v>224</v>
      </c>
      <c r="B1705" s="1">
        <v>25</v>
      </c>
      <c r="C1705" s="1">
        <v>70</v>
      </c>
      <c r="D1705" s="1">
        <v>3</v>
      </c>
      <c r="E1705">
        <v>3</v>
      </c>
      <c r="F1705">
        <v>21</v>
      </c>
    </row>
    <row r="1706" spans="1:6" x14ac:dyDescent="0.25">
      <c r="A1706">
        <v>186</v>
      </c>
      <c r="B1706" s="1">
        <v>22</v>
      </c>
      <c r="C1706" s="1">
        <v>76</v>
      </c>
      <c r="D1706" s="1">
        <v>3</v>
      </c>
      <c r="E1706">
        <v>1</v>
      </c>
      <c r="F1706">
        <v>16</v>
      </c>
    </row>
    <row r="1707" spans="1:6" x14ac:dyDescent="0.25">
      <c r="A1707">
        <v>217</v>
      </c>
      <c r="B1707" s="1">
        <v>32</v>
      </c>
      <c r="C1707" s="1">
        <v>73</v>
      </c>
      <c r="D1707" s="1">
        <v>2</v>
      </c>
      <c r="E1707">
        <v>3</v>
      </c>
      <c r="F1707">
        <v>17</v>
      </c>
    </row>
    <row r="1708" spans="1:6" x14ac:dyDescent="0.25">
      <c r="A1708">
        <v>103</v>
      </c>
      <c r="B1708" s="1">
        <v>20</v>
      </c>
      <c r="C1708" s="1">
        <v>93</v>
      </c>
      <c r="D1708" s="1">
        <v>3</v>
      </c>
      <c r="E1708">
        <v>1</v>
      </c>
      <c r="F1708">
        <v>17</v>
      </c>
    </row>
    <row r="1709" spans="1:6" x14ac:dyDescent="0.25">
      <c r="A1709">
        <v>128</v>
      </c>
      <c r="B1709" s="1">
        <v>35</v>
      </c>
      <c r="C1709" s="1">
        <v>87</v>
      </c>
      <c r="D1709" s="1">
        <v>2</v>
      </c>
      <c r="E1709">
        <v>1</v>
      </c>
      <c r="F1709">
        <v>15</v>
      </c>
    </row>
    <row r="1710" spans="1:6" x14ac:dyDescent="0.25">
      <c r="A1710">
        <v>197</v>
      </c>
      <c r="B1710" s="1">
        <v>40</v>
      </c>
      <c r="C1710" s="1">
        <v>93</v>
      </c>
      <c r="D1710" s="1">
        <v>2</v>
      </c>
      <c r="E1710">
        <v>4</v>
      </c>
      <c r="F1710">
        <v>18</v>
      </c>
    </row>
    <row r="1711" spans="1:6" x14ac:dyDescent="0.25">
      <c r="A1711">
        <v>142</v>
      </c>
      <c r="B1711" s="1">
        <v>18</v>
      </c>
      <c r="C1711" s="1">
        <v>88</v>
      </c>
      <c r="D1711" s="1">
        <v>1</v>
      </c>
      <c r="E1711">
        <v>2</v>
      </c>
      <c r="F1711">
        <v>16</v>
      </c>
    </row>
    <row r="1712" spans="1:6" x14ac:dyDescent="0.25">
      <c r="A1712">
        <v>165</v>
      </c>
      <c r="B1712" s="1">
        <v>0</v>
      </c>
      <c r="C1712" s="1">
        <v>85</v>
      </c>
      <c r="D1712" s="1">
        <v>3</v>
      </c>
      <c r="E1712">
        <v>1</v>
      </c>
      <c r="F1712">
        <v>22</v>
      </c>
    </row>
    <row r="1713" spans="1:6" x14ac:dyDescent="0.25">
      <c r="A1713">
        <v>107</v>
      </c>
      <c r="B1713" s="1">
        <v>25</v>
      </c>
      <c r="C1713" s="1">
        <v>94</v>
      </c>
      <c r="D1713" s="1">
        <v>2</v>
      </c>
      <c r="E1713">
        <v>1</v>
      </c>
      <c r="F1713">
        <v>17</v>
      </c>
    </row>
    <row r="1714" spans="1:6" x14ac:dyDescent="0.25">
      <c r="A1714">
        <v>207</v>
      </c>
      <c r="B1714" s="1">
        <v>17</v>
      </c>
      <c r="C1714" s="1">
        <v>81</v>
      </c>
      <c r="D1714" s="1">
        <v>3</v>
      </c>
      <c r="E1714">
        <v>1</v>
      </c>
      <c r="F1714">
        <v>22</v>
      </c>
    </row>
    <row r="1715" spans="1:6" x14ac:dyDescent="0.25">
      <c r="A1715">
        <v>199</v>
      </c>
      <c r="B1715" s="1">
        <v>14</v>
      </c>
      <c r="C1715" s="1">
        <v>87</v>
      </c>
      <c r="D1715" s="1">
        <v>4</v>
      </c>
      <c r="E1715">
        <v>1</v>
      </c>
      <c r="F1715">
        <v>18</v>
      </c>
    </row>
    <row r="1716" spans="1:6" x14ac:dyDescent="0.25">
      <c r="A1716">
        <v>200</v>
      </c>
      <c r="B1716" s="1">
        <v>18</v>
      </c>
      <c r="C1716" s="1">
        <v>93</v>
      </c>
      <c r="D1716" s="1">
        <v>2</v>
      </c>
      <c r="E1716">
        <v>2</v>
      </c>
      <c r="F1716">
        <v>22</v>
      </c>
    </row>
    <row r="1717" spans="1:6" x14ac:dyDescent="0.25">
      <c r="A1717">
        <v>180</v>
      </c>
      <c r="B1717" s="1">
        <v>16</v>
      </c>
      <c r="C1717" s="1">
        <v>72</v>
      </c>
      <c r="D1717" s="1">
        <v>1</v>
      </c>
      <c r="E1717">
        <v>1</v>
      </c>
      <c r="F1717">
        <v>17</v>
      </c>
    </row>
    <row r="1718" spans="1:6" x14ac:dyDescent="0.25">
      <c r="A1718">
        <v>223</v>
      </c>
      <c r="B1718" s="1">
        <v>29</v>
      </c>
      <c r="C1718" s="1">
        <v>100</v>
      </c>
      <c r="D1718" s="1">
        <v>3</v>
      </c>
      <c r="E1718">
        <v>2</v>
      </c>
      <c r="F1718">
        <v>18</v>
      </c>
    </row>
    <row r="1719" spans="1:6" x14ac:dyDescent="0.25">
      <c r="A1719">
        <v>192</v>
      </c>
      <c r="B1719" s="1">
        <v>7</v>
      </c>
      <c r="C1719" s="1">
        <v>86</v>
      </c>
      <c r="D1719" s="1">
        <v>3</v>
      </c>
      <c r="E1719">
        <v>2</v>
      </c>
      <c r="F1719">
        <v>22</v>
      </c>
    </row>
    <row r="1720" spans="1:6" x14ac:dyDescent="0.25">
      <c r="A1720">
        <v>108</v>
      </c>
      <c r="B1720" s="1">
        <v>4</v>
      </c>
      <c r="C1720" s="1">
        <v>82</v>
      </c>
      <c r="D1720" s="1">
        <v>2</v>
      </c>
      <c r="E1720">
        <v>2</v>
      </c>
      <c r="F1720">
        <v>15</v>
      </c>
    </row>
    <row r="1721" spans="1:6" x14ac:dyDescent="0.25">
      <c r="A1721">
        <v>135</v>
      </c>
      <c r="B1721" s="1">
        <v>19</v>
      </c>
      <c r="C1721" s="1">
        <v>94</v>
      </c>
      <c r="D1721" s="1">
        <v>4</v>
      </c>
      <c r="E1721">
        <v>3</v>
      </c>
      <c r="F1721">
        <v>20</v>
      </c>
    </row>
    <row r="1722" spans="1:6" x14ac:dyDescent="0.25">
      <c r="A1722">
        <v>127</v>
      </c>
      <c r="B1722" s="1">
        <v>21</v>
      </c>
      <c r="C1722" s="1">
        <v>90</v>
      </c>
      <c r="D1722" s="1">
        <v>1</v>
      </c>
      <c r="E1722">
        <v>2</v>
      </c>
      <c r="F1722">
        <v>21</v>
      </c>
    </row>
    <row r="1723" spans="1:6" x14ac:dyDescent="0.25">
      <c r="A1723">
        <v>242</v>
      </c>
      <c r="B1723" s="1">
        <v>31</v>
      </c>
      <c r="C1723" s="1">
        <v>89</v>
      </c>
      <c r="D1723" s="1">
        <v>4</v>
      </c>
      <c r="E1723">
        <v>2</v>
      </c>
      <c r="F1723">
        <v>22</v>
      </c>
    </row>
    <row r="1724" spans="1:6" x14ac:dyDescent="0.25">
      <c r="A1724">
        <v>291</v>
      </c>
      <c r="B1724" s="1">
        <v>22</v>
      </c>
      <c r="C1724" s="1">
        <v>93</v>
      </c>
      <c r="D1724" s="1">
        <v>4</v>
      </c>
      <c r="E1724">
        <v>4</v>
      </c>
      <c r="F1724">
        <v>18</v>
      </c>
    </row>
    <row r="1725" spans="1:6" x14ac:dyDescent="0.25">
      <c r="A1725">
        <v>165</v>
      </c>
      <c r="B1725" s="1">
        <v>10</v>
      </c>
      <c r="C1725" s="1">
        <v>69</v>
      </c>
      <c r="D1725" s="1">
        <v>3</v>
      </c>
      <c r="E1725">
        <v>2</v>
      </c>
      <c r="F1725">
        <v>15</v>
      </c>
    </row>
    <row r="1726" spans="1:6" x14ac:dyDescent="0.25">
      <c r="A1726">
        <v>147</v>
      </c>
      <c r="B1726" s="1">
        <v>13</v>
      </c>
      <c r="C1726" s="1">
        <v>77</v>
      </c>
      <c r="D1726" s="1">
        <v>1</v>
      </c>
      <c r="E1726">
        <v>2</v>
      </c>
      <c r="F1726">
        <v>20</v>
      </c>
    </row>
    <row r="1727" spans="1:6" x14ac:dyDescent="0.25">
      <c r="A1727">
        <v>236</v>
      </c>
      <c r="B1727" s="1">
        <v>27</v>
      </c>
      <c r="C1727" s="1">
        <v>93</v>
      </c>
      <c r="D1727" s="1">
        <v>4</v>
      </c>
      <c r="E1727">
        <v>2</v>
      </c>
      <c r="F1727">
        <v>21</v>
      </c>
    </row>
    <row r="1728" spans="1:6" x14ac:dyDescent="0.25">
      <c r="A1728">
        <v>228</v>
      </c>
      <c r="B1728" s="1">
        <v>38</v>
      </c>
      <c r="C1728" s="1">
        <v>92</v>
      </c>
      <c r="D1728" s="1">
        <v>2</v>
      </c>
      <c r="E1728">
        <v>2</v>
      </c>
      <c r="F1728">
        <v>18</v>
      </c>
    </row>
    <row r="1729" spans="1:6" x14ac:dyDescent="0.25">
      <c r="A1729">
        <v>112</v>
      </c>
      <c r="B1729" s="1">
        <v>0</v>
      </c>
      <c r="C1729" s="1">
        <v>92</v>
      </c>
      <c r="D1729" s="1">
        <v>2</v>
      </c>
      <c r="E1729">
        <v>1</v>
      </c>
      <c r="F1729">
        <v>21</v>
      </c>
    </row>
    <row r="1730" spans="1:6" x14ac:dyDescent="0.25">
      <c r="A1730">
        <v>308</v>
      </c>
      <c r="B1730" s="1">
        <v>29</v>
      </c>
      <c r="C1730" s="1">
        <v>92</v>
      </c>
      <c r="D1730" s="1">
        <v>3</v>
      </c>
      <c r="E1730">
        <v>2</v>
      </c>
      <c r="F1730">
        <v>18</v>
      </c>
    </row>
    <row r="1731" spans="1:6" x14ac:dyDescent="0.25">
      <c r="A1731">
        <v>226</v>
      </c>
      <c r="B1731" s="1">
        <v>12</v>
      </c>
      <c r="C1731" s="1">
        <v>74</v>
      </c>
      <c r="D1731" s="1">
        <v>3</v>
      </c>
      <c r="E1731">
        <v>1</v>
      </c>
      <c r="F1731">
        <v>22</v>
      </c>
    </row>
    <row r="1732" spans="1:6" x14ac:dyDescent="0.25">
      <c r="A1732">
        <v>100</v>
      </c>
      <c r="B1732" s="1">
        <v>0</v>
      </c>
      <c r="C1732" s="1">
        <v>90</v>
      </c>
      <c r="D1732" s="1">
        <v>3</v>
      </c>
      <c r="E1732">
        <v>1</v>
      </c>
      <c r="F1732">
        <v>21</v>
      </c>
    </row>
    <row r="1733" spans="1:6" x14ac:dyDescent="0.25">
      <c r="A1733">
        <v>278</v>
      </c>
      <c r="B1733" s="1">
        <v>37</v>
      </c>
      <c r="C1733" s="1">
        <v>100</v>
      </c>
      <c r="D1733" s="1">
        <v>4</v>
      </c>
      <c r="E1733">
        <v>4</v>
      </c>
      <c r="F1733">
        <v>21</v>
      </c>
    </row>
    <row r="1734" spans="1:6" x14ac:dyDescent="0.25">
      <c r="A1734">
        <v>166</v>
      </c>
      <c r="B1734" s="1">
        <v>24</v>
      </c>
      <c r="C1734" s="1">
        <v>92</v>
      </c>
      <c r="D1734" s="1">
        <v>3</v>
      </c>
      <c r="E1734">
        <v>1</v>
      </c>
      <c r="F1734">
        <v>18</v>
      </c>
    </row>
    <row r="1735" spans="1:6" x14ac:dyDescent="0.25">
      <c r="A1735">
        <v>193</v>
      </c>
      <c r="B1735" s="1">
        <v>25</v>
      </c>
      <c r="C1735" s="1">
        <v>84</v>
      </c>
      <c r="D1735" s="1">
        <v>3</v>
      </c>
      <c r="E1735">
        <v>2</v>
      </c>
      <c r="F1735">
        <v>21</v>
      </c>
    </row>
    <row r="1736" spans="1:6" x14ac:dyDescent="0.25">
      <c r="A1736">
        <v>190</v>
      </c>
      <c r="B1736" s="1">
        <v>29</v>
      </c>
      <c r="C1736" s="1">
        <v>95</v>
      </c>
      <c r="D1736" s="1">
        <v>3</v>
      </c>
      <c r="E1736">
        <v>4</v>
      </c>
      <c r="F1736">
        <v>16</v>
      </c>
    </row>
    <row r="1737" spans="1:6" x14ac:dyDescent="0.25">
      <c r="A1737">
        <v>216</v>
      </c>
      <c r="B1737" s="1">
        <v>19</v>
      </c>
      <c r="C1737" s="1">
        <v>100</v>
      </c>
      <c r="D1737" s="1">
        <v>2</v>
      </c>
      <c r="E1737">
        <v>4</v>
      </c>
      <c r="F1737">
        <v>17</v>
      </c>
    </row>
    <row r="1738" spans="1:6" x14ac:dyDescent="0.25">
      <c r="A1738">
        <v>192</v>
      </c>
      <c r="B1738" s="1">
        <v>17</v>
      </c>
      <c r="C1738" s="1">
        <v>87</v>
      </c>
      <c r="D1738" s="1">
        <v>2</v>
      </c>
      <c r="E1738">
        <v>1</v>
      </c>
      <c r="F1738">
        <v>21</v>
      </c>
    </row>
    <row r="1739" spans="1:6" x14ac:dyDescent="0.25">
      <c r="A1739">
        <v>190</v>
      </c>
      <c r="B1739" s="1">
        <v>40</v>
      </c>
      <c r="C1739" s="1">
        <v>73</v>
      </c>
      <c r="D1739" s="1">
        <v>3</v>
      </c>
      <c r="E1739">
        <v>3</v>
      </c>
      <c r="F1739">
        <v>21</v>
      </c>
    </row>
    <row r="1740" spans="1:6" x14ac:dyDescent="0.25">
      <c r="A1740">
        <v>164</v>
      </c>
      <c r="B1740" s="1">
        <v>17</v>
      </c>
      <c r="C1740" s="1">
        <v>78</v>
      </c>
      <c r="D1740" s="1">
        <v>3</v>
      </c>
      <c r="E1740">
        <v>1</v>
      </c>
      <c r="F1740">
        <v>21</v>
      </c>
    </row>
    <row r="1741" spans="1:6" x14ac:dyDescent="0.25">
      <c r="A1741">
        <v>225</v>
      </c>
      <c r="B1741" s="1">
        <v>30</v>
      </c>
      <c r="C1741" s="1">
        <v>93</v>
      </c>
      <c r="D1741" s="1">
        <v>3</v>
      </c>
      <c r="E1741">
        <v>2</v>
      </c>
      <c r="F1741">
        <v>18</v>
      </c>
    </row>
    <row r="1742" spans="1:6" x14ac:dyDescent="0.25">
      <c r="A1742">
        <v>186</v>
      </c>
      <c r="B1742" s="1">
        <v>21</v>
      </c>
      <c r="C1742" s="1">
        <v>70</v>
      </c>
      <c r="D1742" s="1">
        <v>2</v>
      </c>
      <c r="E1742">
        <v>2</v>
      </c>
      <c r="F1742">
        <v>15</v>
      </c>
    </row>
    <row r="1743" spans="1:6" x14ac:dyDescent="0.25">
      <c r="A1743">
        <v>174</v>
      </c>
      <c r="B1743" s="1">
        <v>3</v>
      </c>
      <c r="C1743" s="1">
        <v>86</v>
      </c>
      <c r="D1743" s="1">
        <v>3</v>
      </c>
      <c r="E1743">
        <v>1</v>
      </c>
      <c r="F1743">
        <v>18</v>
      </c>
    </row>
    <row r="1744" spans="1:6" x14ac:dyDescent="0.25">
      <c r="A1744">
        <v>104</v>
      </c>
      <c r="B1744" s="1">
        <v>0</v>
      </c>
      <c r="C1744" s="1">
        <v>84</v>
      </c>
      <c r="D1744" s="1">
        <v>1</v>
      </c>
      <c r="E1744">
        <v>1</v>
      </c>
      <c r="F1744">
        <v>22</v>
      </c>
    </row>
    <row r="1745" spans="1:6" x14ac:dyDescent="0.25">
      <c r="A1745">
        <v>266</v>
      </c>
      <c r="B1745" s="1">
        <v>22</v>
      </c>
      <c r="C1745" s="1">
        <v>100</v>
      </c>
      <c r="D1745" s="1">
        <v>4</v>
      </c>
      <c r="E1745">
        <v>1</v>
      </c>
      <c r="F1745">
        <v>16</v>
      </c>
    </row>
    <row r="1746" spans="1:6" x14ac:dyDescent="0.25">
      <c r="A1746">
        <v>244</v>
      </c>
      <c r="B1746" s="1">
        <v>35</v>
      </c>
      <c r="C1746" s="1">
        <v>100</v>
      </c>
      <c r="D1746" s="1">
        <v>3</v>
      </c>
      <c r="E1746">
        <v>4</v>
      </c>
      <c r="F1746">
        <v>22</v>
      </c>
    </row>
    <row r="1747" spans="1:6" x14ac:dyDescent="0.25">
      <c r="A1747">
        <v>203</v>
      </c>
      <c r="B1747" s="1">
        <v>29</v>
      </c>
      <c r="C1747" s="1">
        <v>94</v>
      </c>
      <c r="D1747" s="1">
        <v>4</v>
      </c>
      <c r="E1747">
        <v>3</v>
      </c>
      <c r="F1747">
        <v>22</v>
      </c>
    </row>
    <row r="1748" spans="1:6" x14ac:dyDescent="0.25">
      <c r="A1748">
        <v>110</v>
      </c>
      <c r="B1748" s="1">
        <v>23</v>
      </c>
      <c r="C1748" s="1">
        <v>60</v>
      </c>
      <c r="D1748" s="1">
        <v>1</v>
      </c>
      <c r="E1748">
        <v>2</v>
      </c>
      <c r="F1748">
        <v>16</v>
      </c>
    </row>
    <row r="1749" spans="1:6" x14ac:dyDescent="0.25">
      <c r="A1749">
        <v>120</v>
      </c>
      <c r="B1749" s="1">
        <v>6</v>
      </c>
      <c r="C1749" s="1">
        <v>90</v>
      </c>
      <c r="D1749" s="1">
        <v>4</v>
      </c>
      <c r="E1749">
        <v>2</v>
      </c>
      <c r="F1749">
        <v>20</v>
      </c>
    </row>
    <row r="1750" spans="1:6" x14ac:dyDescent="0.25">
      <c r="A1750">
        <v>125</v>
      </c>
      <c r="B1750" s="1">
        <v>30</v>
      </c>
      <c r="C1750" s="1">
        <v>88</v>
      </c>
      <c r="D1750" s="1">
        <v>2</v>
      </c>
      <c r="E1750">
        <v>3</v>
      </c>
      <c r="F1750">
        <v>21</v>
      </c>
    </row>
    <row r="1751" spans="1:6" x14ac:dyDescent="0.25">
      <c r="A1751">
        <v>159</v>
      </c>
      <c r="B1751" s="1">
        <v>10</v>
      </c>
      <c r="C1751" s="1">
        <v>86</v>
      </c>
      <c r="D1751" s="1">
        <v>2</v>
      </c>
      <c r="E1751">
        <v>3</v>
      </c>
      <c r="F1751">
        <v>22</v>
      </c>
    </row>
    <row r="1752" spans="1:6" x14ac:dyDescent="0.25">
      <c r="A1752">
        <v>170</v>
      </c>
      <c r="B1752" s="1">
        <v>21</v>
      </c>
      <c r="C1752" s="1">
        <v>68</v>
      </c>
      <c r="D1752" s="1">
        <v>3</v>
      </c>
      <c r="E1752">
        <v>3</v>
      </c>
      <c r="F1752">
        <v>16</v>
      </c>
    </row>
    <row r="1753" spans="1:6" x14ac:dyDescent="0.25">
      <c r="A1753">
        <v>104</v>
      </c>
      <c r="B1753" s="1">
        <v>14</v>
      </c>
      <c r="C1753" s="1">
        <v>73</v>
      </c>
      <c r="D1753" s="1">
        <v>1</v>
      </c>
      <c r="E1753">
        <v>1</v>
      </c>
      <c r="F1753">
        <v>18</v>
      </c>
    </row>
    <row r="1754" spans="1:6" x14ac:dyDescent="0.25">
      <c r="A1754">
        <v>103</v>
      </c>
      <c r="B1754" s="1">
        <v>12</v>
      </c>
      <c r="C1754" s="1">
        <v>69</v>
      </c>
      <c r="D1754" s="1">
        <v>2</v>
      </c>
      <c r="E1754">
        <v>2</v>
      </c>
      <c r="F1754">
        <v>18</v>
      </c>
    </row>
    <row r="1755" spans="1:6" x14ac:dyDescent="0.25">
      <c r="A1755">
        <v>183</v>
      </c>
      <c r="B1755" s="1">
        <v>32</v>
      </c>
      <c r="C1755" s="1">
        <v>66</v>
      </c>
      <c r="D1755" s="1">
        <v>2</v>
      </c>
      <c r="E1755">
        <v>4</v>
      </c>
      <c r="F1755">
        <v>18</v>
      </c>
    </row>
    <row r="1756" spans="1:6" x14ac:dyDescent="0.25">
      <c r="A1756">
        <v>192</v>
      </c>
      <c r="B1756" s="1">
        <v>15</v>
      </c>
      <c r="C1756" s="1">
        <v>85</v>
      </c>
      <c r="D1756" s="1">
        <v>2</v>
      </c>
      <c r="E1756">
        <v>1</v>
      </c>
      <c r="F1756">
        <v>21</v>
      </c>
    </row>
    <row r="1757" spans="1:6" x14ac:dyDescent="0.25">
      <c r="A1757">
        <v>247</v>
      </c>
      <c r="B1757" s="1">
        <v>13</v>
      </c>
      <c r="C1757" s="1">
        <v>81</v>
      </c>
      <c r="D1757" s="1">
        <v>3</v>
      </c>
      <c r="E1757">
        <v>1</v>
      </c>
      <c r="F1757">
        <v>17</v>
      </c>
    </row>
    <row r="1758" spans="1:6" x14ac:dyDescent="0.25">
      <c r="A1758">
        <v>145</v>
      </c>
      <c r="B1758" s="1">
        <v>17</v>
      </c>
      <c r="C1758" s="1">
        <v>100</v>
      </c>
      <c r="D1758" s="1">
        <v>1</v>
      </c>
      <c r="E1758">
        <v>1</v>
      </c>
      <c r="F1758">
        <v>18</v>
      </c>
    </row>
    <row r="1759" spans="1:6" x14ac:dyDescent="0.25">
      <c r="A1759">
        <v>226</v>
      </c>
      <c r="B1759" s="1">
        <v>20</v>
      </c>
      <c r="C1759" s="1">
        <v>86</v>
      </c>
      <c r="D1759" s="1">
        <v>2</v>
      </c>
      <c r="E1759">
        <v>2</v>
      </c>
      <c r="F1759">
        <v>19</v>
      </c>
    </row>
    <row r="1760" spans="1:6" x14ac:dyDescent="0.25">
      <c r="A1760">
        <v>214</v>
      </c>
      <c r="B1760" s="1">
        <v>40</v>
      </c>
      <c r="C1760" s="1">
        <v>99</v>
      </c>
      <c r="D1760" s="1">
        <v>1</v>
      </c>
      <c r="E1760">
        <v>5</v>
      </c>
      <c r="F1760">
        <v>22</v>
      </c>
    </row>
    <row r="1761" spans="1:6" x14ac:dyDescent="0.25">
      <c r="A1761">
        <v>100</v>
      </c>
      <c r="B1761" s="1">
        <v>20</v>
      </c>
      <c r="C1761" s="1">
        <v>65</v>
      </c>
      <c r="D1761" s="1">
        <v>2</v>
      </c>
      <c r="E1761">
        <v>1</v>
      </c>
      <c r="F1761">
        <v>21</v>
      </c>
    </row>
    <row r="1762" spans="1:6" x14ac:dyDescent="0.25">
      <c r="A1762">
        <v>123</v>
      </c>
      <c r="B1762" s="1">
        <v>12</v>
      </c>
      <c r="C1762" s="1">
        <v>76</v>
      </c>
      <c r="D1762" s="1">
        <v>3</v>
      </c>
      <c r="E1762">
        <v>1</v>
      </c>
      <c r="F1762">
        <v>16</v>
      </c>
    </row>
    <row r="1763" spans="1:6" x14ac:dyDescent="0.25">
      <c r="A1763">
        <v>162</v>
      </c>
      <c r="B1763" s="1">
        <v>9</v>
      </c>
      <c r="C1763" s="1">
        <v>84</v>
      </c>
      <c r="D1763" s="1">
        <v>2</v>
      </c>
      <c r="E1763">
        <v>1</v>
      </c>
      <c r="F1763">
        <v>18</v>
      </c>
    </row>
    <row r="1764" spans="1:6" x14ac:dyDescent="0.25">
      <c r="A1764">
        <v>197</v>
      </c>
      <c r="B1764" s="1">
        <v>4</v>
      </c>
      <c r="C1764" s="1">
        <v>77</v>
      </c>
      <c r="D1764" s="1">
        <v>2</v>
      </c>
      <c r="E1764">
        <v>1</v>
      </c>
      <c r="F1764">
        <v>21</v>
      </c>
    </row>
    <row r="1765" spans="1:6" x14ac:dyDescent="0.25">
      <c r="A1765">
        <v>123</v>
      </c>
      <c r="B1765" s="1">
        <v>6</v>
      </c>
      <c r="C1765" s="1">
        <v>77</v>
      </c>
      <c r="D1765" s="1">
        <v>2</v>
      </c>
      <c r="E1765">
        <v>1</v>
      </c>
      <c r="F1765">
        <v>20</v>
      </c>
    </row>
    <row r="1766" spans="1:6" x14ac:dyDescent="0.25">
      <c r="A1766">
        <v>166</v>
      </c>
      <c r="B1766" s="1">
        <v>20</v>
      </c>
      <c r="C1766" s="1">
        <v>82</v>
      </c>
      <c r="D1766" s="1">
        <v>2</v>
      </c>
      <c r="E1766">
        <v>2</v>
      </c>
      <c r="F1766">
        <v>17</v>
      </c>
    </row>
    <row r="1767" spans="1:6" x14ac:dyDescent="0.25">
      <c r="A1767">
        <v>148</v>
      </c>
      <c r="B1767" s="1">
        <v>30</v>
      </c>
      <c r="C1767" s="1">
        <v>80</v>
      </c>
      <c r="D1767" s="1">
        <v>4</v>
      </c>
      <c r="E1767">
        <v>2</v>
      </c>
      <c r="F1767">
        <v>15</v>
      </c>
    </row>
    <row r="1768" spans="1:6" x14ac:dyDescent="0.25">
      <c r="A1768">
        <v>122</v>
      </c>
      <c r="B1768" s="1">
        <v>25</v>
      </c>
      <c r="C1768" s="1">
        <v>99</v>
      </c>
      <c r="D1768" s="1">
        <v>2</v>
      </c>
      <c r="E1768">
        <v>3</v>
      </c>
      <c r="F1768">
        <v>21</v>
      </c>
    </row>
    <row r="1769" spans="1:6" x14ac:dyDescent="0.25">
      <c r="A1769">
        <v>194</v>
      </c>
      <c r="B1769" s="1">
        <v>23</v>
      </c>
      <c r="C1769" s="1">
        <v>89</v>
      </c>
      <c r="D1769" s="1">
        <v>3</v>
      </c>
      <c r="E1769">
        <v>3</v>
      </c>
      <c r="F1769">
        <v>22</v>
      </c>
    </row>
    <row r="1770" spans="1:6" x14ac:dyDescent="0.25">
      <c r="A1770">
        <v>240</v>
      </c>
      <c r="B1770" s="1">
        <v>22</v>
      </c>
      <c r="C1770" s="1">
        <v>93</v>
      </c>
      <c r="D1770" s="1">
        <v>4</v>
      </c>
      <c r="E1770">
        <v>4</v>
      </c>
      <c r="F1770">
        <v>16</v>
      </c>
    </row>
    <row r="1771" spans="1:6" x14ac:dyDescent="0.25">
      <c r="A1771">
        <v>359</v>
      </c>
      <c r="B1771" s="1">
        <v>37</v>
      </c>
      <c r="C1771" s="1">
        <v>100</v>
      </c>
      <c r="D1771" s="1">
        <v>5</v>
      </c>
      <c r="E1771">
        <v>5</v>
      </c>
      <c r="F1771">
        <v>18</v>
      </c>
    </row>
    <row r="1772" spans="1:6" x14ac:dyDescent="0.25">
      <c r="A1772">
        <v>156</v>
      </c>
      <c r="B1772" s="1">
        <v>13</v>
      </c>
      <c r="C1772" s="1">
        <v>89</v>
      </c>
      <c r="D1772" s="1">
        <v>3</v>
      </c>
      <c r="E1772">
        <v>1</v>
      </c>
      <c r="F1772">
        <v>18</v>
      </c>
    </row>
    <row r="1773" spans="1:6" x14ac:dyDescent="0.25">
      <c r="A1773">
        <v>106</v>
      </c>
      <c r="B1773" s="1">
        <v>29</v>
      </c>
      <c r="C1773" s="1">
        <v>79</v>
      </c>
      <c r="D1773" s="1">
        <v>2</v>
      </c>
      <c r="E1773">
        <v>2</v>
      </c>
      <c r="F1773">
        <v>15</v>
      </c>
    </row>
    <row r="1774" spans="1:6" x14ac:dyDescent="0.25">
      <c r="A1774">
        <v>220</v>
      </c>
      <c r="B1774" s="1">
        <v>22</v>
      </c>
      <c r="C1774" s="1">
        <v>84</v>
      </c>
      <c r="D1774" s="1">
        <v>5</v>
      </c>
      <c r="E1774">
        <v>1</v>
      </c>
      <c r="F1774">
        <v>17</v>
      </c>
    </row>
    <row r="1775" spans="1:6" x14ac:dyDescent="0.25">
      <c r="A1775">
        <v>102</v>
      </c>
      <c r="B1775" s="1">
        <v>13</v>
      </c>
      <c r="C1775" s="1">
        <v>81</v>
      </c>
      <c r="D1775" s="1">
        <v>2</v>
      </c>
      <c r="E1775">
        <v>1</v>
      </c>
      <c r="F1775">
        <v>19</v>
      </c>
    </row>
    <row r="1776" spans="1:6" x14ac:dyDescent="0.25">
      <c r="A1776">
        <v>185</v>
      </c>
      <c r="B1776" s="1">
        <v>0</v>
      </c>
      <c r="C1776" s="1">
        <v>96</v>
      </c>
      <c r="D1776" s="1">
        <v>2</v>
      </c>
      <c r="E1776">
        <v>1</v>
      </c>
      <c r="F1776">
        <v>21</v>
      </c>
    </row>
    <row r="1777" spans="1:6" x14ac:dyDescent="0.25">
      <c r="A1777">
        <v>191</v>
      </c>
      <c r="B1777" s="1">
        <v>19</v>
      </c>
      <c r="C1777" s="1">
        <v>96</v>
      </c>
      <c r="D1777" s="1">
        <v>2</v>
      </c>
      <c r="E1777">
        <v>2</v>
      </c>
      <c r="F1777">
        <v>15</v>
      </c>
    </row>
    <row r="1778" spans="1:6" x14ac:dyDescent="0.25">
      <c r="A1778">
        <v>135</v>
      </c>
      <c r="B1778" s="1">
        <v>24</v>
      </c>
      <c r="C1778" s="1">
        <v>80</v>
      </c>
      <c r="D1778" s="1">
        <v>1</v>
      </c>
      <c r="E1778">
        <v>1</v>
      </c>
      <c r="F1778">
        <v>17</v>
      </c>
    </row>
    <row r="1779" spans="1:6" x14ac:dyDescent="0.25">
      <c r="A1779">
        <v>168</v>
      </c>
      <c r="B1779" s="1">
        <v>9</v>
      </c>
      <c r="C1779" s="1">
        <v>91</v>
      </c>
      <c r="D1779" s="1">
        <v>3</v>
      </c>
      <c r="E1779">
        <v>1</v>
      </c>
      <c r="F1779">
        <v>20</v>
      </c>
    </row>
    <row r="1780" spans="1:6" x14ac:dyDescent="0.25">
      <c r="A1780">
        <v>157</v>
      </c>
      <c r="B1780" s="1">
        <v>11</v>
      </c>
      <c r="C1780" s="1">
        <v>81</v>
      </c>
      <c r="D1780" s="1">
        <v>1</v>
      </c>
      <c r="E1780">
        <v>1</v>
      </c>
      <c r="F1780">
        <v>22</v>
      </c>
    </row>
    <row r="1781" spans="1:6" x14ac:dyDescent="0.25">
      <c r="A1781">
        <v>161</v>
      </c>
      <c r="B1781" s="1">
        <v>26</v>
      </c>
      <c r="C1781" s="1">
        <v>84</v>
      </c>
      <c r="D1781" s="1">
        <v>2</v>
      </c>
      <c r="E1781">
        <v>2</v>
      </c>
      <c r="F1781">
        <v>17</v>
      </c>
    </row>
    <row r="1782" spans="1:6" x14ac:dyDescent="0.25">
      <c r="A1782">
        <v>126</v>
      </c>
      <c r="B1782" s="1">
        <v>2</v>
      </c>
      <c r="C1782" s="1">
        <v>77</v>
      </c>
      <c r="D1782" s="1">
        <v>2</v>
      </c>
      <c r="E1782">
        <v>1</v>
      </c>
      <c r="F1782">
        <v>20</v>
      </c>
    </row>
    <row r="1783" spans="1:6" x14ac:dyDescent="0.25">
      <c r="A1783">
        <v>247</v>
      </c>
      <c r="B1783" s="1">
        <v>35</v>
      </c>
      <c r="C1783" s="1">
        <v>87</v>
      </c>
      <c r="D1783" s="1">
        <v>5</v>
      </c>
      <c r="E1783">
        <v>3</v>
      </c>
      <c r="F1783">
        <v>21</v>
      </c>
    </row>
    <row r="1784" spans="1:6" x14ac:dyDescent="0.25">
      <c r="A1784">
        <v>199</v>
      </c>
      <c r="B1784" s="1">
        <v>17</v>
      </c>
      <c r="C1784" s="1">
        <v>99</v>
      </c>
      <c r="D1784" s="1">
        <v>1</v>
      </c>
      <c r="E1784">
        <v>2</v>
      </c>
      <c r="F1784">
        <v>21</v>
      </c>
    </row>
    <row r="1785" spans="1:6" x14ac:dyDescent="0.25">
      <c r="A1785">
        <v>121</v>
      </c>
      <c r="B1785" s="1">
        <v>12</v>
      </c>
      <c r="C1785" s="1">
        <v>82</v>
      </c>
      <c r="D1785" s="1">
        <v>1</v>
      </c>
      <c r="E1785">
        <v>1</v>
      </c>
      <c r="F1785">
        <v>18</v>
      </c>
    </row>
    <row r="1786" spans="1:6" x14ac:dyDescent="0.25">
      <c r="A1786">
        <v>120</v>
      </c>
      <c r="B1786" s="1">
        <v>5</v>
      </c>
      <c r="C1786" s="1">
        <v>82</v>
      </c>
      <c r="D1786" s="1">
        <v>2</v>
      </c>
      <c r="E1786">
        <v>1</v>
      </c>
      <c r="F1786">
        <v>22</v>
      </c>
    </row>
    <row r="1787" spans="1:6" x14ac:dyDescent="0.25">
      <c r="A1787">
        <v>215</v>
      </c>
      <c r="B1787" s="1">
        <v>26</v>
      </c>
      <c r="C1787" s="1">
        <v>73</v>
      </c>
      <c r="D1787" s="1">
        <v>3</v>
      </c>
      <c r="E1787">
        <v>3</v>
      </c>
      <c r="F1787">
        <v>20</v>
      </c>
    </row>
    <row r="1788" spans="1:6" x14ac:dyDescent="0.25">
      <c r="A1788">
        <v>230</v>
      </c>
      <c r="B1788" s="1">
        <v>40</v>
      </c>
      <c r="C1788" s="1">
        <v>85</v>
      </c>
      <c r="D1788" s="1">
        <v>2</v>
      </c>
      <c r="E1788">
        <v>4</v>
      </c>
      <c r="F1788">
        <v>18</v>
      </c>
    </row>
    <row r="1789" spans="1:6" x14ac:dyDescent="0.25">
      <c r="A1789">
        <v>131</v>
      </c>
      <c r="B1789" s="1">
        <v>23</v>
      </c>
      <c r="C1789" s="1">
        <v>79</v>
      </c>
      <c r="D1789" s="1">
        <v>2</v>
      </c>
      <c r="E1789">
        <v>3</v>
      </c>
      <c r="F1789">
        <v>22</v>
      </c>
    </row>
    <row r="1790" spans="1:6" x14ac:dyDescent="0.25">
      <c r="A1790">
        <v>208</v>
      </c>
      <c r="B1790" s="1">
        <v>15</v>
      </c>
      <c r="C1790" s="1">
        <v>79</v>
      </c>
      <c r="D1790" s="1">
        <v>2</v>
      </c>
      <c r="E1790">
        <v>3</v>
      </c>
      <c r="F1790">
        <v>16</v>
      </c>
    </row>
    <row r="1791" spans="1:6" x14ac:dyDescent="0.25">
      <c r="A1791">
        <v>231</v>
      </c>
      <c r="B1791" s="1">
        <v>35</v>
      </c>
      <c r="C1791" s="1">
        <v>88</v>
      </c>
      <c r="D1791" s="1">
        <v>3</v>
      </c>
      <c r="E1791">
        <v>3</v>
      </c>
      <c r="F1791">
        <v>18</v>
      </c>
    </row>
    <row r="1792" spans="1:6" x14ac:dyDescent="0.25">
      <c r="A1792">
        <v>266</v>
      </c>
      <c r="B1792" s="1">
        <v>24</v>
      </c>
      <c r="C1792" s="1">
        <v>86</v>
      </c>
      <c r="D1792" s="1">
        <v>1</v>
      </c>
      <c r="E1792">
        <v>2</v>
      </c>
      <c r="F1792">
        <v>20</v>
      </c>
    </row>
    <row r="1793" spans="1:6" x14ac:dyDescent="0.25">
      <c r="A1793">
        <v>151</v>
      </c>
      <c r="B1793" s="1">
        <v>30</v>
      </c>
      <c r="C1793" s="1">
        <v>84</v>
      </c>
      <c r="D1793" s="1">
        <v>2</v>
      </c>
      <c r="E1793">
        <v>3</v>
      </c>
      <c r="F1793">
        <v>20</v>
      </c>
    </row>
    <row r="1794" spans="1:6" x14ac:dyDescent="0.25">
      <c r="A1794">
        <v>120</v>
      </c>
      <c r="B1794" s="1">
        <v>22</v>
      </c>
      <c r="C1794" s="1">
        <v>82</v>
      </c>
      <c r="D1794" s="1">
        <v>2</v>
      </c>
      <c r="E1794">
        <v>1</v>
      </c>
      <c r="F1794">
        <v>18</v>
      </c>
    </row>
    <row r="1795" spans="1:6" x14ac:dyDescent="0.25">
      <c r="A1795">
        <v>164</v>
      </c>
      <c r="B1795" s="1">
        <v>0</v>
      </c>
      <c r="C1795" s="1">
        <v>75</v>
      </c>
      <c r="D1795" s="1">
        <v>3</v>
      </c>
      <c r="E1795">
        <v>1</v>
      </c>
      <c r="F1795">
        <v>17</v>
      </c>
    </row>
    <row r="1796" spans="1:6" x14ac:dyDescent="0.25">
      <c r="A1796">
        <v>150</v>
      </c>
      <c r="B1796" s="1">
        <v>8</v>
      </c>
      <c r="C1796" s="1">
        <v>79</v>
      </c>
      <c r="D1796" s="1">
        <v>4</v>
      </c>
      <c r="E1796">
        <v>1</v>
      </c>
      <c r="F1796">
        <v>18</v>
      </c>
    </row>
    <row r="1797" spans="1:6" x14ac:dyDescent="0.25">
      <c r="A1797">
        <v>187</v>
      </c>
      <c r="B1797" s="1">
        <v>29</v>
      </c>
      <c r="C1797" s="1">
        <v>86</v>
      </c>
      <c r="D1797" s="1">
        <v>2</v>
      </c>
      <c r="E1797">
        <v>1</v>
      </c>
      <c r="F1797">
        <v>18</v>
      </c>
    </row>
    <row r="1798" spans="1:6" x14ac:dyDescent="0.25">
      <c r="A1798">
        <v>214</v>
      </c>
      <c r="B1798" s="1">
        <v>24</v>
      </c>
      <c r="C1798" s="1">
        <v>98</v>
      </c>
      <c r="D1798" s="1">
        <v>4</v>
      </c>
      <c r="E1798">
        <v>1</v>
      </c>
      <c r="F1798">
        <v>21</v>
      </c>
    </row>
    <row r="1799" spans="1:6" x14ac:dyDescent="0.25">
      <c r="A1799">
        <v>169</v>
      </c>
      <c r="B1799" s="1">
        <v>10</v>
      </c>
      <c r="C1799" s="1">
        <v>86</v>
      </c>
      <c r="D1799" s="1">
        <v>2</v>
      </c>
      <c r="E1799">
        <v>1</v>
      </c>
      <c r="F1799">
        <v>22</v>
      </c>
    </row>
    <row r="1800" spans="1:6" x14ac:dyDescent="0.25">
      <c r="A1800">
        <v>122</v>
      </c>
      <c r="B1800" s="1">
        <v>10</v>
      </c>
      <c r="C1800" s="1">
        <v>75</v>
      </c>
      <c r="D1800" s="1">
        <v>1</v>
      </c>
      <c r="E1800">
        <v>1</v>
      </c>
      <c r="F1800">
        <v>18</v>
      </c>
    </row>
    <row r="1801" spans="1:6" x14ac:dyDescent="0.25">
      <c r="A1801">
        <v>216</v>
      </c>
      <c r="B1801" s="1">
        <v>6</v>
      </c>
      <c r="C1801" s="1">
        <v>91</v>
      </c>
      <c r="D1801" s="1">
        <v>4</v>
      </c>
      <c r="E1801">
        <v>1</v>
      </c>
      <c r="F1801">
        <v>21</v>
      </c>
    </row>
    <row r="1802" spans="1:6" x14ac:dyDescent="0.25">
      <c r="A1802">
        <v>290</v>
      </c>
      <c r="B1802" s="1">
        <v>28</v>
      </c>
      <c r="C1802" s="1">
        <v>100</v>
      </c>
      <c r="D1802" s="1">
        <v>4</v>
      </c>
      <c r="E1802">
        <v>4</v>
      </c>
      <c r="F1802">
        <v>20</v>
      </c>
    </row>
    <row r="1803" spans="1:6" x14ac:dyDescent="0.25">
      <c r="A1803">
        <v>212</v>
      </c>
      <c r="B1803" s="1">
        <v>40</v>
      </c>
      <c r="C1803" s="1">
        <v>95</v>
      </c>
      <c r="D1803" s="1">
        <v>3</v>
      </c>
      <c r="E1803">
        <v>4</v>
      </c>
      <c r="F1803">
        <v>21</v>
      </c>
    </row>
    <row r="1804" spans="1:6" x14ac:dyDescent="0.25">
      <c r="A1804">
        <v>219</v>
      </c>
      <c r="B1804" s="1">
        <v>31</v>
      </c>
      <c r="C1804" s="1">
        <v>92</v>
      </c>
      <c r="D1804" s="1">
        <v>3</v>
      </c>
      <c r="E1804">
        <v>4</v>
      </c>
      <c r="F1804">
        <v>21</v>
      </c>
    </row>
    <row r="1805" spans="1:6" x14ac:dyDescent="0.25">
      <c r="A1805">
        <v>102</v>
      </c>
      <c r="B1805" s="1">
        <v>33</v>
      </c>
      <c r="C1805" s="1">
        <v>87</v>
      </c>
      <c r="D1805" s="1">
        <v>2</v>
      </c>
      <c r="E1805">
        <v>2</v>
      </c>
      <c r="F1805">
        <v>19</v>
      </c>
    </row>
    <row r="1806" spans="1:6" x14ac:dyDescent="0.25">
      <c r="A1806">
        <v>248</v>
      </c>
      <c r="B1806" s="1">
        <v>34</v>
      </c>
      <c r="C1806" s="1">
        <v>100</v>
      </c>
      <c r="D1806" s="1">
        <v>3</v>
      </c>
      <c r="E1806">
        <v>5</v>
      </c>
      <c r="F1806">
        <v>19</v>
      </c>
    </row>
    <row r="1807" spans="1:6" x14ac:dyDescent="0.25">
      <c r="A1807">
        <v>146</v>
      </c>
      <c r="B1807" s="1">
        <v>27</v>
      </c>
      <c r="C1807" s="1">
        <v>93</v>
      </c>
      <c r="D1807" s="1">
        <v>1</v>
      </c>
      <c r="E1807">
        <v>1</v>
      </c>
      <c r="F1807">
        <v>16</v>
      </c>
    </row>
    <row r="1808" spans="1:6" x14ac:dyDescent="0.25">
      <c r="A1808">
        <v>163</v>
      </c>
      <c r="B1808" s="1">
        <v>37</v>
      </c>
      <c r="C1808" s="1">
        <v>89</v>
      </c>
      <c r="D1808" s="1">
        <v>2</v>
      </c>
      <c r="E1808">
        <v>4</v>
      </c>
      <c r="F1808">
        <v>22</v>
      </c>
    </row>
    <row r="1809" spans="1:6" x14ac:dyDescent="0.25">
      <c r="A1809">
        <v>166</v>
      </c>
      <c r="B1809" s="1">
        <v>22</v>
      </c>
      <c r="C1809" s="1">
        <v>94</v>
      </c>
      <c r="D1809" s="1">
        <v>3</v>
      </c>
      <c r="E1809">
        <v>2</v>
      </c>
      <c r="F1809">
        <v>20</v>
      </c>
    </row>
    <row r="1810" spans="1:6" x14ac:dyDescent="0.25">
      <c r="A1810">
        <v>199</v>
      </c>
      <c r="B1810" s="1">
        <v>20</v>
      </c>
      <c r="C1810" s="1">
        <v>76</v>
      </c>
      <c r="D1810" s="1">
        <v>3</v>
      </c>
      <c r="E1810">
        <v>3</v>
      </c>
      <c r="F1810">
        <v>22</v>
      </c>
    </row>
    <row r="1811" spans="1:6" x14ac:dyDescent="0.25">
      <c r="A1811">
        <v>167</v>
      </c>
      <c r="B1811" s="1">
        <v>28</v>
      </c>
      <c r="C1811" s="1">
        <v>70</v>
      </c>
      <c r="D1811" s="1">
        <v>3</v>
      </c>
      <c r="E1811">
        <v>2</v>
      </c>
      <c r="F1811">
        <v>15</v>
      </c>
    </row>
    <row r="1812" spans="1:6" x14ac:dyDescent="0.25">
      <c r="A1812">
        <v>182</v>
      </c>
      <c r="B1812" s="1">
        <v>33</v>
      </c>
      <c r="C1812" s="1">
        <v>86</v>
      </c>
      <c r="D1812" s="1">
        <v>3</v>
      </c>
      <c r="E1812">
        <v>4</v>
      </c>
      <c r="F1812">
        <v>21</v>
      </c>
    </row>
    <row r="1813" spans="1:6" x14ac:dyDescent="0.25">
      <c r="A1813">
        <v>134</v>
      </c>
      <c r="B1813" s="1">
        <v>12</v>
      </c>
      <c r="C1813" s="1">
        <v>82</v>
      </c>
      <c r="D1813" s="1">
        <v>1</v>
      </c>
      <c r="E1813">
        <v>1</v>
      </c>
      <c r="F1813">
        <v>17</v>
      </c>
    </row>
    <row r="1814" spans="1:6" x14ac:dyDescent="0.25">
      <c r="A1814">
        <v>282</v>
      </c>
      <c r="B1814" s="1">
        <v>22</v>
      </c>
      <c r="C1814" s="1">
        <v>86</v>
      </c>
      <c r="D1814" s="1">
        <v>2</v>
      </c>
      <c r="E1814">
        <v>1</v>
      </c>
      <c r="F1814">
        <v>16</v>
      </c>
    </row>
    <row r="1815" spans="1:6" x14ac:dyDescent="0.25">
      <c r="A1815">
        <v>160</v>
      </c>
      <c r="B1815" s="1">
        <v>20</v>
      </c>
      <c r="C1815" s="1">
        <v>91</v>
      </c>
      <c r="D1815" s="1">
        <v>2</v>
      </c>
      <c r="E1815">
        <v>2</v>
      </c>
      <c r="F1815">
        <v>17</v>
      </c>
    </row>
    <row r="1816" spans="1:6" x14ac:dyDescent="0.25">
      <c r="A1816">
        <v>223</v>
      </c>
      <c r="B1816" s="1">
        <v>31</v>
      </c>
      <c r="C1816" s="1">
        <v>70</v>
      </c>
      <c r="D1816" s="1">
        <v>2</v>
      </c>
      <c r="E1816">
        <v>3</v>
      </c>
      <c r="F1816">
        <v>21</v>
      </c>
    </row>
    <row r="1817" spans="1:6" x14ac:dyDescent="0.25">
      <c r="A1817">
        <v>182</v>
      </c>
      <c r="B1817" s="1">
        <v>27</v>
      </c>
      <c r="C1817" s="1">
        <v>80</v>
      </c>
      <c r="D1817" s="1">
        <v>3</v>
      </c>
      <c r="E1817">
        <v>1</v>
      </c>
      <c r="F1817">
        <v>15</v>
      </c>
    </row>
    <row r="1818" spans="1:6" x14ac:dyDescent="0.25">
      <c r="A1818">
        <v>196</v>
      </c>
      <c r="B1818" s="1">
        <v>8</v>
      </c>
      <c r="C1818" s="1">
        <v>81</v>
      </c>
      <c r="D1818" s="1">
        <v>2</v>
      </c>
      <c r="E1818">
        <v>1</v>
      </c>
      <c r="F1818">
        <v>15</v>
      </c>
    </row>
    <row r="1819" spans="1:6" x14ac:dyDescent="0.25">
      <c r="A1819">
        <v>182</v>
      </c>
      <c r="B1819" s="1">
        <v>38</v>
      </c>
      <c r="C1819" s="1">
        <v>69</v>
      </c>
      <c r="D1819" s="1">
        <v>2</v>
      </c>
      <c r="E1819">
        <v>2</v>
      </c>
      <c r="F1819">
        <v>20</v>
      </c>
    </row>
    <row r="1820" spans="1:6" x14ac:dyDescent="0.25">
      <c r="A1820">
        <v>168</v>
      </c>
      <c r="B1820" s="1">
        <v>13</v>
      </c>
      <c r="C1820" s="1">
        <v>98</v>
      </c>
      <c r="D1820" s="1">
        <v>3</v>
      </c>
      <c r="E1820">
        <v>1</v>
      </c>
      <c r="F1820">
        <v>22</v>
      </c>
    </row>
    <row r="1821" spans="1:6" x14ac:dyDescent="0.25">
      <c r="A1821">
        <v>105</v>
      </c>
      <c r="B1821" s="1">
        <v>11</v>
      </c>
      <c r="C1821" s="1">
        <v>67</v>
      </c>
      <c r="D1821" s="1">
        <v>2</v>
      </c>
      <c r="E1821">
        <v>2</v>
      </c>
      <c r="F1821">
        <v>16</v>
      </c>
    </row>
    <row r="1822" spans="1:6" x14ac:dyDescent="0.25">
      <c r="A1822">
        <v>247</v>
      </c>
      <c r="B1822" s="1">
        <v>17</v>
      </c>
      <c r="C1822" s="1">
        <v>83</v>
      </c>
      <c r="D1822" s="1">
        <v>2</v>
      </c>
      <c r="E1822">
        <v>2</v>
      </c>
      <c r="F1822">
        <v>19</v>
      </c>
    </row>
    <row r="1823" spans="1:6" x14ac:dyDescent="0.25">
      <c r="A1823">
        <v>198</v>
      </c>
      <c r="B1823" s="1">
        <v>40</v>
      </c>
      <c r="C1823" s="1">
        <v>94</v>
      </c>
      <c r="D1823" s="1">
        <v>3</v>
      </c>
      <c r="E1823">
        <v>5</v>
      </c>
      <c r="F1823">
        <v>21</v>
      </c>
    </row>
    <row r="1824" spans="1:6" x14ac:dyDescent="0.25">
      <c r="A1824">
        <v>179</v>
      </c>
      <c r="B1824" s="1">
        <v>22</v>
      </c>
      <c r="C1824" s="1">
        <v>91</v>
      </c>
      <c r="D1824" s="1">
        <v>4</v>
      </c>
      <c r="E1824">
        <v>1</v>
      </c>
      <c r="F1824">
        <v>22</v>
      </c>
    </row>
    <row r="1825" spans="1:6" x14ac:dyDescent="0.25">
      <c r="A1825">
        <v>209</v>
      </c>
      <c r="B1825" s="1">
        <v>15</v>
      </c>
      <c r="C1825" s="1">
        <v>76</v>
      </c>
      <c r="D1825" s="1">
        <v>3</v>
      </c>
      <c r="E1825">
        <v>1</v>
      </c>
      <c r="F1825">
        <v>19</v>
      </c>
    </row>
    <row r="1826" spans="1:6" x14ac:dyDescent="0.25">
      <c r="A1826">
        <v>194</v>
      </c>
      <c r="B1826" s="1">
        <v>29</v>
      </c>
      <c r="C1826" s="1">
        <v>92</v>
      </c>
      <c r="D1826" s="1">
        <v>3</v>
      </c>
      <c r="E1826">
        <v>2</v>
      </c>
      <c r="F1826">
        <v>19</v>
      </c>
    </row>
    <row r="1827" spans="1:6" x14ac:dyDescent="0.25">
      <c r="A1827">
        <v>122</v>
      </c>
      <c r="B1827" s="1">
        <v>22</v>
      </c>
      <c r="C1827" s="1">
        <v>84</v>
      </c>
      <c r="D1827" s="1">
        <v>1</v>
      </c>
      <c r="E1827">
        <v>2</v>
      </c>
      <c r="F1827">
        <v>18</v>
      </c>
    </row>
    <row r="1828" spans="1:6" x14ac:dyDescent="0.25">
      <c r="A1828">
        <v>121</v>
      </c>
      <c r="B1828" s="1">
        <v>13</v>
      </c>
      <c r="C1828" s="1">
        <v>100</v>
      </c>
      <c r="D1828" s="1">
        <v>3</v>
      </c>
      <c r="E1828">
        <v>2</v>
      </c>
      <c r="F1828">
        <v>18</v>
      </c>
    </row>
    <row r="1829" spans="1:6" x14ac:dyDescent="0.25">
      <c r="A1829">
        <v>171</v>
      </c>
      <c r="B1829" s="1">
        <v>27</v>
      </c>
      <c r="C1829" s="1">
        <v>88</v>
      </c>
      <c r="D1829" s="1">
        <v>5</v>
      </c>
      <c r="E1829">
        <v>2</v>
      </c>
      <c r="F1829">
        <v>16</v>
      </c>
    </row>
    <row r="1830" spans="1:6" x14ac:dyDescent="0.25">
      <c r="A1830">
        <v>202</v>
      </c>
      <c r="B1830" s="1">
        <v>14</v>
      </c>
      <c r="C1830" s="1">
        <v>85</v>
      </c>
      <c r="D1830" s="1">
        <v>2</v>
      </c>
      <c r="E1830">
        <v>1</v>
      </c>
      <c r="F1830">
        <v>18</v>
      </c>
    </row>
    <row r="1831" spans="1:6" x14ac:dyDescent="0.25">
      <c r="A1831">
        <v>182</v>
      </c>
      <c r="B1831" s="1">
        <v>16</v>
      </c>
      <c r="C1831" s="1">
        <v>77</v>
      </c>
      <c r="D1831" s="1">
        <v>1</v>
      </c>
      <c r="E1831">
        <v>1</v>
      </c>
      <c r="F1831">
        <v>22</v>
      </c>
    </row>
    <row r="1832" spans="1:6" x14ac:dyDescent="0.25">
      <c r="A1832">
        <v>179</v>
      </c>
      <c r="B1832" s="1">
        <v>2</v>
      </c>
      <c r="C1832" s="1">
        <v>78</v>
      </c>
      <c r="D1832" s="1">
        <v>3</v>
      </c>
      <c r="E1832">
        <v>1</v>
      </c>
      <c r="F1832">
        <v>17</v>
      </c>
    </row>
    <row r="1833" spans="1:6" x14ac:dyDescent="0.25">
      <c r="A1833">
        <v>232</v>
      </c>
      <c r="B1833" s="1">
        <v>12</v>
      </c>
      <c r="C1833" s="1">
        <v>80</v>
      </c>
      <c r="D1833" s="1">
        <v>4</v>
      </c>
      <c r="E1833">
        <v>2</v>
      </c>
      <c r="F1833">
        <v>16</v>
      </c>
    </row>
    <row r="1834" spans="1:6" x14ac:dyDescent="0.25">
      <c r="A1834">
        <v>152</v>
      </c>
      <c r="B1834" s="1">
        <v>34</v>
      </c>
      <c r="C1834" s="1">
        <v>96</v>
      </c>
      <c r="D1834" s="1">
        <v>2</v>
      </c>
      <c r="E1834">
        <v>3</v>
      </c>
      <c r="F1834">
        <v>22</v>
      </c>
    </row>
    <row r="1835" spans="1:6" x14ac:dyDescent="0.25">
      <c r="A1835">
        <v>126</v>
      </c>
      <c r="B1835" s="1">
        <v>30</v>
      </c>
      <c r="C1835" s="1">
        <v>81</v>
      </c>
      <c r="D1835" s="1">
        <v>1</v>
      </c>
      <c r="E1835">
        <v>3</v>
      </c>
      <c r="F1835">
        <v>16</v>
      </c>
    </row>
    <row r="1836" spans="1:6" x14ac:dyDescent="0.25">
      <c r="A1836">
        <v>105</v>
      </c>
      <c r="B1836" s="1">
        <v>14</v>
      </c>
      <c r="C1836" s="1">
        <v>85</v>
      </c>
      <c r="D1836" s="1">
        <v>2</v>
      </c>
      <c r="E1836">
        <v>1</v>
      </c>
      <c r="F1836">
        <v>22</v>
      </c>
    </row>
    <row r="1837" spans="1:6" x14ac:dyDescent="0.25">
      <c r="A1837">
        <v>156</v>
      </c>
      <c r="B1837" s="1">
        <v>33</v>
      </c>
      <c r="C1837" s="1">
        <v>98</v>
      </c>
      <c r="D1837" s="1">
        <v>3</v>
      </c>
      <c r="E1837">
        <v>2</v>
      </c>
      <c r="F1837">
        <v>15</v>
      </c>
    </row>
    <row r="1838" spans="1:6" x14ac:dyDescent="0.25">
      <c r="A1838">
        <v>168</v>
      </c>
      <c r="B1838" s="1">
        <v>18</v>
      </c>
      <c r="C1838" s="1">
        <v>62</v>
      </c>
      <c r="D1838" s="1">
        <v>2</v>
      </c>
      <c r="E1838">
        <v>1</v>
      </c>
      <c r="F1838">
        <v>15</v>
      </c>
    </row>
    <row r="1839" spans="1:6" x14ac:dyDescent="0.25">
      <c r="A1839">
        <v>232</v>
      </c>
      <c r="B1839" s="1">
        <v>22</v>
      </c>
      <c r="C1839" s="1">
        <v>100</v>
      </c>
      <c r="D1839" s="1">
        <v>3</v>
      </c>
      <c r="E1839">
        <v>2</v>
      </c>
      <c r="F1839">
        <v>16</v>
      </c>
    </row>
    <row r="1840" spans="1:6" x14ac:dyDescent="0.25">
      <c r="A1840">
        <v>247</v>
      </c>
      <c r="B1840" s="1">
        <v>26</v>
      </c>
      <c r="C1840" s="1">
        <v>89</v>
      </c>
      <c r="D1840" s="1">
        <v>4</v>
      </c>
      <c r="E1840">
        <v>2</v>
      </c>
      <c r="F1840">
        <v>19</v>
      </c>
    </row>
    <row r="1841" spans="1:6" x14ac:dyDescent="0.25">
      <c r="A1841">
        <v>185</v>
      </c>
      <c r="B1841" s="1">
        <v>19</v>
      </c>
      <c r="C1841" s="1">
        <v>89</v>
      </c>
      <c r="D1841" s="1">
        <v>3</v>
      </c>
      <c r="E1841">
        <v>1</v>
      </c>
      <c r="F1841">
        <v>15</v>
      </c>
    </row>
    <row r="1842" spans="1:6" x14ac:dyDescent="0.25">
      <c r="A1842">
        <v>165</v>
      </c>
      <c r="B1842" s="1">
        <v>17</v>
      </c>
      <c r="C1842" s="1">
        <v>76</v>
      </c>
      <c r="D1842" s="1">
        <v>2</v>
      </c>
      <c r="E1842">
        <v>2</v>
      </c>
      <c r="F1842">
        <v>18</v>
      </c>
    </row>
    <row r="1843" spans="1:6" x14ac:dyDescent="0.25">
      <c r="A1843">
        <v>238</v>
      </c>
      <c r="B1843" s="1">
        <v>35</v>
      </c>
      <c r="C1843" s="1">
        <v>81</v>
      </c>
      <c r="D1843" s="1">
        <v>4</v>
      </c>
      <c r="E1843">
        <v>3</v>
      </c>
      <c r="F1843">
        <v>21</v>
      </c>
    </row>
    <row r="1844" spans="1:6" x14ac:dyDescent="0.25">
      <c r="A1844">
        <v>112</v>
      </c>
      <c r="B1844" s="1">
        <v>16</v>
      </c>
      <c r="C1844" s="1">
        <v>85</v>
      </c>
      <c r="D1844" s="1">
        <v>1</v>
      </c>
      <c r="E1844">
        <v>2</v>
      </c>
      <c r="F1844">
        <v>22</v>
      </c>
    </row>
    <row r="1845" spans="1:6" x14ac:dyDescent="0.25">
      <c r="A1845">
        <v>106</v>
      </c>
      <c r="B1845" s="1">
        <v>20</v>
      </c>
      <c r="C1845" s="1">
        <v>100</v>
      </c>
      <c r="D1845" s="1">
        <v>1</v>
      </c>
      <c r="E1845">
        <v>1</v>
      </c>
      <c r="F1845">
        <v>21</v>
      </c>
    </row>
    <row r="1846" spans="1:6" x14ac:dyDescent="0.25">
      <c r="A1846">
        <v>113</v>
      </c>
      <c r="B1846" s="1">
        <v>24</v>
      </c>
      <c r="C1846" s="1">
        <v>90</v>
      </c>
      <c r="D1846" s="1">
        <v>2</v>
      </c>
      <c r="E1846">
        <v>2</v>
      </c>
      <c r="F1846">
        <v>16</v>
      </c>
    </row>
    <row r="1847" spans="1:6" x14ac:dyDescent="0.25">
      <c r="A1847">
        <v>153</v>
      </c>
      <c r="B1847" s="1">
        <v>21</v>
      </c>
      <c r="C1847" s="1">
        <v>95</v>
      </c>
      <c r="D1847" s="1">
        <v>2</v>
      </c>
      <c r="E1847">
        <v>1</v>
      </c>
      <c r="F1847">
        <v>17</v>
      </c>
    </row>
    <row r="1848" spans="1:6" x14ac:dyDescent="0.25">
      <c r="A1848">
        <v>119</v>
      </c>
      <c r="B1848" s="1">
        <v>6</v>
      </c>
      <c r="C1848" s="1">
        <v>79</v>
      </c>
      <c r="D1848" s="1">
        <v>1</v>
      </c>
      <c r="E1848">
        <v>1</v>
      </c>
      <c r="F1848">
        <v>16</v>
      </c>
    </row>
    <row r="1849" spans="1:6" x14ac:dyDescent="0.25">
      <c r="A1849">
        <v>217</v>
      </c>
      <c r="B1849" s="1">
        <v>11</v>
      </c>
      <c r="C1849" s="1">
        <v>81</v>
      </c>
      <c r="D1849" s="1">
        <v>4</v>
      </c>
      <c r="E1849">
        <v>2</v>
      </c>
      <c r="F1849">
        <v>17</v>
      </c>
    </row>
    <row r="1850" spans="1:6" x14ac:dyDescent="0.25">
      <c r="A1850">
        <v>156</v>
      </c>
      <c r="B1850" s="1">
        <v>19</v>
      </c>
      <c r="C1850" s="1">
        <v>76</v>
      </c>
      <c r="D1850" s="1">
        <v>4</v>
      </c>
      <c r="E1850">
        <v>2</v>
      </c>
      <c r="F1850">
        <v>15</v>
      </c>
    </row>
    <row r="1851" spans="1:6" x14ac:dyDescent="0.25">
      <c r="A1851">
        <v>278</v>
      </c>
      <c r="B1851" s="1">
        <v>27</v>
      </c>
      <c r="C1851" s="1">
        <v>86</v>
      </c>
      <c r="D1851" s="1">
        <v>3</v>
      </c>
      <c r="E1851">
        <v>2</v>
      </c>
      <c r="F1851">
        <v>19</v>
      </c>
    </row>
    <row r="1852" spans="1:6" x14ac:dyDescent="0.25">
      <c r="A1852">
        <v>165</v>
      </c>
      <c r="B1852" s="1">
        <v>20</v>
      </c>
      <c r="C1852" s="1">
        <v>64</v>
      </c>
      <c r="D1852" s="1">
        <v>3</v>
      </c>
      <c r="E1852">
        <v>1</v>
      </c>
      <c r="F1852">
        <v>20</v>
      </c>
    </row>
    <row r="1853" spans="1:6" x14ac:dyDescent="0.25">
      <c r="A1853">
        <v>168</v>
      </c>
      <c r="B1853" s="1">
        <v>19</v>
      </c>
      <c r="C1853" s="1">
        <v>77</v>
      </c>
      <c r="D1853" s="1">
        <v>2</v>
      </c>
      <c r="E1853">
        <v>2</v>
      </c>
      <c r="F1853">
        <v>17</v>
      </c>
    </row>
    <row r="1854" spans="1:6" x14ac:dyDescent="0.25">
      <c r="A1854">
        <v>140</v>
      </c>
      <c r="B1854" s="1">
        <v>40</v>
      </c>
      <c r="C1854" s="1">
        <v>77</v>
      </c>
      <c r="D1854" s="1">
        <v>3</v>
      </c>
      <c r="E1854">
        <v>2</v>
      </c>
      <c r="F1854">
        <v>19</v>
      </c>
    </row>
    <row r="1855" spans="1:6" x14ac:dyDescent="0.25">
      <c r="A1855">
        <v>189</v>
      </c>
      <c r="B1855" s="1">
        <v>9</v>
      </c>
      <c r="C1855" s="1">
        <v>84</v>
      </c>
      <c r="D1855" s="1">
        <v>4</v>
      </c>
      <c r="E1855">
        <v>1</v>
      </c>
      <c r="F1855">
        <v>20</v>
      </c>
    </row>
    <row r="1856" spans="1:6" x14ac:dyDescent="0.25">
      <c r="A1856">
        <v>148</v>
      </c>
      <c r="B1856" s="1">
        <v>0</v>
      </c>
      <c r="C1856" s="1">
        <v>84</v>
      </c>
      <c r="D1856" s="1">
        <v>1</v>
      </c>
      <c r="E1856">
        <v>1</v>
      </c>
      <c r="F1856">
        <v>17</v>
      </c>
    </row>
    <row r="1857" spans="1:6" x14ac:dyDescent="0.25">
      <c r="A1857">
        <v>175</v>
      </c>
      <c r="B1857" s="1">
        <v>23</v>
      </c>
      <c r="C1857" s="1">
        <v>88</v>
      </c>
      <c r="D1857" s="1">
        <v>3</v>
      </c>
      <c r="E1857">
        <v>1</v>
      </c>
      <c r="F1857">
        <v>19</v>
      </c>
    </row>
    <row r="1858" spans="1:6" x14ac:dyDescent="0.25">
      <c r="A1858">
        <v>202</v>
      </c>
      <c r="B1858" s="1">
        <v>18</v>
      </c>
      <c r="C1858" s="1">
        <v>86</v>
      </c>
      <c r="D1858" s="1">
        <v>1</v>
      </c>
      <c r="E1858">
        <v>2</v>
      </c>
      <c r="F1858">
        <v>22</v>
      </c>
    </row>
    <row r="1859" spans="1:6" x14ac:dyDescent="0.25">
      <c r="A1859">
        <v>224</v>
      </c>
      <c r="B1859" s="1">
        <v>27</v>
      </c>
      <c r="C1859" s="1">
        <v>82</v>
      </c>
      <c r="D1859" s="1">
        <v>4</v>
      </c>
      <c r="E1859">
        <v>3</v>
      </c>
      <c r="F1859">
        <v>17</v>
      </c>
    </row>
    <row r="1860" spans="1:6" x14ac:dyDescent="0.25">
      <c r="A1860">
        <v>101</v>
      </c>
      <c r="B1860" s="1">
        <v>19</v>
      </c>
      <c r="C1860" s="1">
        <v>61</v>
      </c>
      <c r="D1860" s="1">
        <v>2</v>
      </c>
      <c r="E1860">
        <v>2</v>
      </c>
      <c r="F1860">
        <v>16</v>
      </c>
    </row>
    <row r="1861" spans="1:6" x14ac:dyDescent="0.25">
      <c r="A1861">
        <v>173</v>
      </c>
      <c r="B1861" s="1">
        <v>31</v>
      </c>
      <c r="C1861" s="1">
        <v>79</v>
      </c>
      <c r="D1861" s="1">
        <v>2</v>
      </c>
      <c r="E1861">
        <v>3</v>
      </c>
      <c r="F1861">
        <v>22</v>
      </c>
    </row>
    <row r="1862" spans="1:6" x14ac:dyDescent="0.25">
      <c r="A1862">
        <v>125</v>
      </c>
      <c r="B1862" s="1">
        <v>2</v>
      </c>
      <c r="C1862" s="1">
        <v>72</v>
      </c>
      <c r="D1862" s="1">
        <v>2</v>
      </c>
      <c r="E1862">
        <v>1</v>
      </c>
      <c r="F1862">
        <v>22</v>
      </c>
    </row>
    <row r="1863" spans="1:6" x14ac:dyDescent="0.25">
      <c r="A1863">
        <v>138</v>
      </c>
      <c r="B1863" s="1">
        <v>12</v>
      </c>
      <c r="C1863" s="1">
        <v>86</v>
      </c>
      <c r="D1863" s="1">
        <v>2</v>
      </c>
      <c r="E1863">
        <v>1</v>
      </c>
      <c r="F1863">
        <v>20</v>
      </c>
    </row>
    <row r="1864" spans="1:6" x14ac:dyDescent="0.25">
      <c r="A1864">
        <v>246</v>
      </c>
      <c r="B1864" s="1">
        <v>29</v>
      </c>
      <c r="C1864" s="1">
        <v>97</v>
      </c>
      <c r="D1864" s="1">
        <v>3</v>
      </c>
      <c r="E1864">
        <v>2</v>
      </c>
      <c r="F1864">
        <v>22</v>
      </c>
    </row>
    <row r="1865" spans="1:6" x14ac:dyDescent="0.25">
      <c r="A1865">
        <v>190</v>
      </c>
      <c r="B1865" s="1">
        <v>28</v>
      </c>
      <c r="C1865" s="1">
        <v>94</v>
      </c>
      <c r="D1865" s="1">
        <v>4</v>
      </c>
      <c r="E1865">
        <v>1</v>
      </c>
      <c r="F1865">
        <v>16</v>
      </c>
    </row>
    <row r="1866" spans="1:6" x14ac:dyDescent="0.25">
      <c r="A1866">
        <v>119</v>
      </c>
      <c r="B1866" s="1">
        <v>35</v>
      </c>
      <c r="C1866" s="1">
        <v>88</v>
      </c>
      <c r="D1866" s="1">
        <v>1</v>
      </c>
      <c r="E1866">
        <v>3</v>
      </c>
      <c r="F1866">
        <v>15</v>
      </c>
    </row>
    <row r="1867" spans="1:6" x14ac:dyDescent="0.25">
      <c r="A1867">
        <v>183</v>
      </c>
      <c r="B1867" s="1">
        <v>29</v>
      </c>
      <c r="C1867" s="1">
        <v>84</v>
      </c>
      <c r="D1867" s="1">
        <v>4</v>
      </c>
      <c r="E1867">
        <v>3</v>
      </c>
      <c r="F1867">
        <v>16</v>
      </c>
    </row>
    <row r="1868" spans="1:6" x14ac:dyDescent="0.25">
      <c r="A1868">
        <v>201</v>
      </c>
      <c r="B1868" s="1">
        <v>21</v>
      </c>
      <c r="C1868" s="1">
        <v>81</v>
      </c>
      <c r="D1868" s="1">
        <v>4</v>
      </c>
      <c r="E1868">
        <v>2</v>
      </c>
      <c r="F1868">
        <v>22</v>
      </c>
    </row>
    <row r="1869" spans="1:6" x14ac:dyDescent="0.25">
      <c r="A1869">
        <v>233</v>
      </c>
      <c r="B1869" s="1">
        <v>16</v>
      </c>
      <c r="C1869" s="1">
        <v>81</v>
      </c>
      <c r="D1869" s="1">
        <v>2</v>
      </c>
      <c r="E1869">
        <v>2</v>
      </c>
      <c r="F1869">
        <v>22</v>
      </c>
    </row>
    <row r="1870" spans="1:6" x14ac:dyDescent="0.25">
      <c r="A1870">
        <v>105</v>
      </c>
      <c r="B1870" s="1">
        <v>9</v>
      </c>
      <c r="C1870" s="1">
        <v>66</v>
      </c>
      <c r="D1870" s="1">
        <v>2</v>
      </c>
      <c r="E1870">
        <v>1</v>
      </c>
      <c r="F1870">
        <v>21</v>
      </c>
    </row>
    <row r="1871" spans="1:6" x14ac:dyDescent="0.25">
      <c r="A1871">
        <v>209</v>
      </c>
      <c r="B1871" s="1">
        <v>17</v>
      </c>
      <c r="C1871" s="1">
        <v>96</v>
      </c>
      <c r="D1871" s="1">
        <v>4</v>
      </c>
      <c r="E1871">
        <v>1</v>
      </c>
      <c r="F1871">
        <v>18</v>
      </c>
    </row>
    <row r="1872" spans="1:6" x14ac:dyDescent="0.25">
      <c r="A1872">
        <v>195</v>
      </c>
      <c r="B1872" s="1">
        <v>27</v>
      </c>
      <c r="C1872" s="1">
        <v>84</v>
      </c>
      <c r="D1872" s="1">
        <v>4</v>
      </c>
      <c r="E1872">
        <v>2</v>
      </c>
      <c r="F1872">
        <v>15</v>
      </c>
    </row>
    <row r="1873" spans="1:6" x14ac:dyDescent="0.25">
      <c r="A1873">
        <v>158</v>
      </c>
      <c r="B1873" s="1">
        <v>21</v>
      </c>
      <c r="C1873" s="1">
        <v>71</v>
      </c>
      <c r="D1873" s="1">
        <v>2</v>
      </c>
      <c r="E1873">
        <v>1</v>
      </c>
      <c r="F1873">
        <v>16</v>
      </c>
    </row>
    <row r="1874" spans="1:6" x14ac:dyDescent="0.25">
      <c r="A1874">
        <v>201</v>
      </c>
      <c r="B1874" s="1">
        <v>10</v>
      </c>
      <c r="C1874" s="1">
        <v>78</v>
      </c>
      <c r="D1874" s="1">
        <v>3</v>
      </c>
      <c r="E1874">
        <v>1</v>
      </c>
      <c r="F1874">
        <v>16</v>
      </c>
    </row>
    <row r="1875" spans="1:6" x14ac:dyDescent="0.25">
      <c r="A1875">
        <v>164</v>
      </c>
      <c r="B1875" s="1">
        <v>15</v>
      </c>
      <c r="C1875" s="1">
        <v>75</v>
      </c>
      <c r="D1875" s="1">
        <v>5</v>
      </c>
      <c r="E1875">
        <v>1</v>
      </c>
      <c r="F1875">
        <v>18</v>
      </c>
    </row>
    <row r="1876" spans="1:6" x14ac:dyDescent="0.25">
      <c r="A1876">
        <v>224</v>
      </c>
      <c r="B1876" s="1">
        <v>32</v>
      </c>
      <c r="C1876" s="1">
        <v>88</v>
      </c>
      <c r="D1876" s="1">
        <v>3</v>
      </c>
      <c r="E1876">
        <v>4</v>
      </c>
      <c r="F1876">
        <v>19</v>
      </c>
    </row>
    <row r="1877" spans="1:6" x14ac:dyDescent="0.25">
      <c r="A1877">
        <v>214</v>
      </c>
      <c r="B1877" s="1">
        <v>26</v>
      </c>
      <c r="C1877" s="1">
        <v>97</v>
      </c>
      <c r="D1877" s="1">
        <v>2</v>
      </c>
      <c r="E1877">
        <v>3</v>
      </c>
      <c r="F1877">
        <v>16</v>
      </c>
    </row>
    <row r="1878" spans="1:6" x14ac:dyDescent="0.25">
      <c r="A1878">
        <v>247</v>
      </c>
      <c r="B1878" s="1">
        <v>31</v>
      </c>
      <c r="C1878" s="1">
        <v>86</v>
      </c>
      <c r="D1878" s="1">
        <v>3</v>
      </c>
      <c r="E1878">
        <v>3</v>
      </c>
      <c r="F1878">
        <v>17</v>
      </c>
    </row>
    <row r="1879" spans="1:6" x14ac:dyDescent="0.25">
      <c r="A1879">
        <v>271</v>
      </c>
      <c r="B1879" s="1">
        <v>31</v>
      </c>
      <c r="C1879" s="1">
        <v>69</v>
      </c>
      <c r="D1879" s="1">
        <v>3</v>
      </c>
      <c r="E1879">
        <v>2</v>
      </c>
      <c r="F1879">
        <v>19</v>
      </c>
    </row>
    <row r="1880" spans="1:6" x14ac:dyDescent="0.25">
      <c r="A1880">
        <v>129</v>
      </c>
      <c r="B1880" s="1">
        <v>31</v>
      </c>
      <c r="C1880" s="1">
        <v>80</v>
      </c>
      <c r="D1880" s="1">
        <v>2</v>
      </c>
      <c r="E1880">
        <v>2</v>
      </c>
      <c r="F1880">
        <v>17</v>
      </c>
    </row>
    <row r="1881" spans="1:6" x14ac:dyDescent="0.25">
      <c r="A1881">
        <v>127</v>
      </c>
      <c r="B1881" s="1">
        <v>18</v>
      </c>
      <c r="C1881" s="1">
        <v>80</v>
      </c>
      <c r="D1881" s="1">
        <v>3</v>
      </c>
      <c r="E1881">
        <v>1</v>
      </c>
      <c r="F1881">
        <v>21</v>
      </c>
    </row>
    <row r="1882" spans="1:6" x14ac:dyDescent="0.25">
      <c r="A1882">
        <v>144</v>
      </c>
      <c r="B1882" s="1">
        <v>14</v>
      </c>
      <c r="C1882" s="1">
        <v>80</v>
      </c>
      <c r="D1882" s="1">
        <v>1</v>
      </c>
      <c r="E1882">
        <v>1</v>
      </c>
      <c r="F1882">
        <v>20</v>
      </c>
    </row>
    <row r="1883" spans="1:6" x14ac:dyDescent="0.25">
      <c r="A1883">
        <v>148</v>
      </c>
      <c r="B1883" s="1">
        <v>9</v>
      </c>
      <c r="C1883" s="1">
        <v>77</v>
      </c>
      <c r="D1883" s="1">
        <v>2</v>
      </c>
      <c r="E1883">
        <v>1</v>
      </c>
      <c r="F1883">
        <v>19</v>
      </c>
    </row>
    <row r="1884" spans="1:6" x14ac:dyDescent="0.25">
      <c r="A1884">
        <v>182</v>
      </c>
      <c r="B1884" s="1">
        <v>23</v>
      </c>
      <c r="C1884" s="1">
        <v>87</v>
      </c>
      <c r="D1884" s="1">
        <v>3</v>
      </c>
      <c r="E1884">
        <v>3</v>
      </c>
      <c r="F1884">
        <v>22</v>
      </c>
    </row>
    <row r="1885" spans="1:6" x14ac:dyDescent="0.25">
      <c r="A1885">
        <v>135</v>
      </c>
      <c r="B1885" s="1">
        <v>0</v>
      </c>
      <c r="C1885" s="1">
        <v>82</v>
      </c>
      <c r="D1885" s="1">
        <v>1</v>
      </c>
      <c r="E1885">
        <v>1</v>
      </c>
      <c r="F1885">
        <v>20</v>
      </c>
    </row>
    <row r="1886" spans="1:6" x14ac:dyDescent="0.25">
      <c r="A1886">
        <v>145</v>
      </c>
      <c r="B1886" s="1">
        <v>15</v>
      </c>
      <c r="C1886" s="1">
        <v>82</v>
      </c>
      <c r="D1886" s="1">
        <v>3</v>
      </c>
      <c r="E1886">
        <v>1</v>
      </c>
      <c r="F1886">
        <v>17</v>
      </c>
    </row>
    <row r="1887" spans="1:6" x14ac:dyDescent="0.25">
      <c r="A1887">
        <v>231</v>
      </c>
      <c r="B1887" s="1">
        <v>22</v>
      </c>
      <c r="C1887" s="1">
        <v>92</v>
      </c>
      <c r="D1887" s="1">
        <v>1</v>
      </c>
      <c r="E1887">
        <v>3</v>
      </c>
      <c r="F1887">
        <v>16</v>
      </c>
    </row>
    <row r="1888" spans="1:6" x14ac:dyDescent="0.25">
      <c r="A1888">
        <v>237</v>
      </c>
      <c r="B1888" s="1">
        <v>12</v>
      </c>
      <c r="C1888" s="1">
        <v>84</v>
      </c>
      <c r="D1888" s="1">
        <v>1</v>
      </c>
      <c r="E1888">
        <v>2</v>
      </c>
      <c r="F1888">
        <v>20</v>
      </c>
    </row>
    <row r="1889" spans="1:6" x14ac:dyDescent="0.25">
      <c r="A1889">
        <v>249</v>
      </c>
      <c r="B1889" s="1">
        <v>17</v>
      </c>
      <c r="C1889" s="1">
        <v>84</v>
      </c>
      <c r="D1889" s="1">
        <v>2</v>
      </c>
      <c r="E1889">
        <v>1</v>
      </c>
      <c r="F1889">
        <v>17</v>
      </c>
    </row>
    <row r="1890" spans="1:6" x14ac:dyDescent="0.25">
      <c r="A1890">
        <v>149</v>
      </c>
      <c r="B1890" s="1">
        <v>25</v>
      </c>
      <c r="C1890" s="1">
        <v>96</v>
      </c>
      <c r="D1890" s="1">
        <v>3</v>
      </c>
      <c r="E1890">
        <v>3</v>
      </c>
      <c r="F1890">
        <v>16</v>
      </c>
    </row>
    <row r="1891" spans="1:6" x14ac:dyDescent="0.25">
      <c r="A1891">
        <v>220</v>
      </c>
      <c r="B1891" s="1">
        <v>25</v>
      </c>
      <c r="C1891" s="1">
        <v>92</v>
      </c>
      <c r="D1891" s="1">
        <v>4</v>
      </c>
      <c r="E1891">
        <v>1</v>
      </c>
      <c r="F1891">
        <v>18</v>
      </c>
    </row>
    <row r="1892" spans="1:6" x14ac:dyDescent="0.25">
      <c r="A1892">
        <v>127</v>
      </c>
      <c r="B1892" s="1">
        <v>17</v>
      </c>
      <c r="C1892" s="1">
        <v>89</v>
      </c>
      <c r="D1892" s="1">
        <v>2</v>
      </c>
      <c r="E1892">
        <v>1</v>
      </c>
      <c r="F1892">
        <v>17</v>
      </c>
    </row>
    <row r="1893" spans="1:6" x14ac:dyDescent="0.25">
      <c r="A1893">
        <v>103</v>
      </c>
      <c r="B1893" s="1">
        <v>16</v>
      </c>
      <c r="C1893" s="1">
        <v>91</v>
      </c>
      <c r="D1893" s="1">
        <v>2</v>
      </c>
      <c r="E1893">
        <v>1</v>
      </c>
      <c r="F1893">
        <v>15</v>
      </c>
    </row>
    <row r="1894" spans="1:6" x14ac:dyDescent="0.25">
      <c r="A1894">
        <v>172</v>
      </c>
      <c r="B1894" s="1">
        <v>20</v>
      </c>
      <c r="C1894" s="1">
        <v>89</v>
      </c>
      <c r="D1894" s="1">
        <v>3</v>
      </c>
      <c r="E1894">
        <v>2</v>
      </c>
      <c r="F1894">
        <v>21</v>
      </c>
    </row>
    <row r="1895" spans="1:6" x14ac:dyDescent="0.25">
      <c r="A1895">
        <v>118</v>
      </c>
      <c r="B1895" s="1">
        <v>26</v>
      </c>
      <c r="C1895" s="1">
        <v>90</v>
      </c>
      <c r="D1895" s="1">
        <v>1</v>
      </c>
      <c r="E1895">
        <v>2</v>
      </c>
      <c r="F1895">
        <v>22</v>
      </c>
    </row>
    <row r="1896" spans="1:6" x14ac:dyDescent="0.25">
      <c r="A1896">
        <v>116</v>
      </c>
      <c r="B1896" s="1">
        <v>16</v>
      </c>
      <c r="C1896" s="1">
        <v>66</v>
      </c>
      <c r="D1896" s="1">
        <v>2</v>
      </c>
      <c r="E1896">
        <v>1</v>
      </c>
      <c r="F1896">
        <v>15</v>
      </c>
    </row>
    <row r="1897" spans="1:6" x14ac:dyDescent="0.25">
      <c r="A1897">
        <v>140</v>
      </c>
      <c r="B1897" s="1">
        <v>4</v>
      </c>
      <c r="C1897" s="1">
        <v>84</v>
      </c>
      <c r="D1897" s="1">
        <v>1</v>
      </c>
      <c r="E1897">
        <v>1</v>
      </c>
      <c r="F1897">
        <v>17</v>
      </c>
    </row>
    <row r="1898" spans="1:6" x14ac:dyDescent="0.25">
      <c r="A1898">
        <v>219</v>
      </c>
      <c r="B1898" s="1">
        <v>38</v>
      </c>
      <c r="C1898" s="1">
        <v>85</v>
      </c>
      <c r="D1898" s="1">
        <v>3</v>
      </c>
      <c r="E1898">
        <v>2</v>
      </c>
      <c r="F1898">
        <v>21</v>
      </c>
    </row>
    <row r="1899" spans="1:6" x14ac:dyDescent="0.25">
      <c r="A1899">
        <v>238</v>
      </c>
      <c r="B1899" s="1">
        <v>28</v>
      </c>
      <c r="C1899" s="1">
        <v>100</v>
      </c>
      <c r="D1899" s="1">
        <v>3</v>
      </c>
      <c r="E1899">
        <v>2</v>
      </c>
      <c r="F1899">
        <v>16</v>
      </c>
    </row>
    <row r="1900" spans="1:6" x14ac:dyDescent="0.25">
      <c r="A1900">
        <v>222</v>
      </c>
      <c r="B1900" s="1">
        <v>18</v>
      </c>
      <c r="C1900" s="1">
        <v>96</v>
      </c>
      <c r="D1900" s="1">
        <v>2</v>
      </c>
      <c r="E1900">
        <v>1</v>
      </c>
      <c r="F1900">
        <v>19</v>
      </c>
    </row>
    <row r="1901" spans="1:6" x14ac:dyDescent="0.25">
      <c r="A1901">
        <v>246</v>
      </c>
      <c r="B1901" s="1">
        <v>14</v>
      </c>
      <c r="C1901" s="1">
        <v>83</v>
      </c>
      <c r="D1901" s="1">
        <v>3</v>
      </c>
      <c r="E1901">
        <v>1</v>
      </c>
      <c r="F1901">
        <v>18</v>
      </c>
    </row>
    <row r="1902" spans="1:6" x14ac:dyDescent="0.25">
      <c r="A1902">
        <v>282</v>
      </c>
      <c r="B1902" s="1">
        <v>32</v>
      </c>
      <c r="C1902" s="1">
        <v>95</v>
      </c>
      <c r="D1902" s="1">
        <v>3</v>
      </c>
      <c r="E1902">
        <v>3</v>
      </c>
      <c r="F1902">
        <v>22</v>
      </c>
    </row>
    <row r="1903" spans="1:6" x14ac:dyDescent="0.25">
      <c r="A1903">
        <v>204</v>
      </c>
      <c r="B1903" s="1">
        <v>21</v>
      </c>
      <c r="C1903" s="1">
        <v>88</v>
      </c>
      <c r="D1903" s="1">
        <v>4</v>
      </c>
      <c r="E1903">
        <v>2</v>
      </c>
      <c r="F1903">
        <v>17</v>
      </c>
    </row>
    <row r="1904" spans="1:6" x14ac:dyDescent="0.25">
      <c r="A1904">
        <v>233</v>
      </c>
      <c r="B1904" s="1">
        <v>39</v>
      </c>
      <c r="C1904" s="1">
        <v>92</v>
      </c>
      <c r="D1904" s="1">
        <v>1</v>
      </c>
      <c r="E1904">
        <v>4</v>
      </c>
      <c r="F1904">
        <v>20</v>
      </c>
    </row>
    <row r="1905" spans="1:6" x14ac:dyDescent="0.25">
      <c r="A1905">
        <v>249</v>
      </c>
      <c r="B1905" s="1">
        <v>23</v>
      </c>
      <c r="C1905" s="1">
        <v>79</v>
      </c>
      <c r="D1905" s="1">
        <v>3</v>
      </c>
      <c r="E1905">
        <v>2</v>
      </c>
      <c r="F1905">
        <v>18</v>
      </c>
    </row>
    <row r="1906" spans="1:6" x14ac:dyDescent="0.25">
      <c r="A1906">
        <v>157</v>
      </c>
      <c r="B1906" s="1">
        <v>11</v>
      </c>
      <c r="C1906" s="1">
        <v>87</v>
      </c>
      <c r="D1906" s="1">
        <v>2</v>
      </c>
      <c r="E1906">
        <v>1</v>
      </c>
      <c r="F1906">
        <v>16</v>
      </c>
    </row>
    <row r="1907" spans="1:6" x14ac:dyDescent="0.25">
      <c r="A1907">
        <v>115</v>
      </c>
      <c r="B1907" s="1">
        <v>23</v>
      </c>
      <c r="C1907" s="1">
        <v>78</v>
      </c>
      <c r="D1907" s="1">
        <v>3</v>
      </c>
      <c r="E1907">
        <v>3</v>
      </c>
      <c r="F1907">
        <v>15</v>
      </c>
    </row>
    <row r="1908" spans="1:6" x14ac:dyDescent="0.25">
      <c r="A1908">
        <v>247</v>
      </c>
      <c r="B1908" s="1">
        <v>34</v>
      </c>
      <c r="C1908" s="1">
        <v>92</v>
      </c>
      <c r="D1908" s="1">
        <v>4</v>
      </c>
      <c r="E1908">
        <v>2</v>
      </c>
      <c r="F1908">
        <v>16</v>
      </c>
    </row>
    <row r="1909" spans="1:6" x14ac:dyDescent="0.25">
      <c r="A1909">
        <v>181</v>
      </c>
      <c r="B1909" s="1">
        <v>22</v>
      </c>
      <c r="C1909" s="1">
        <v>78</v>
      </c>
      <c r="D1909" s="1">
        <v>3</v>
      </c>
      <c r="E1909">
        <v>3</v>
      </c>
      <c r="F1909">
        <v>16</v>
      </c>
    </row>
    <row r="1910" spans="1:6" x14ac:dyDescent="0.25">
      <c r="A1910">
        <v>118</v>
      </c>
      <c r="B1910" s="1">
        <v>21</v>
      </c>
      <c r="C1910" s="1">
        <v>75</v>
      </c>
      <c r="D1910" s="1">
        <v>1</v>
      </c>
      <c r="E1910">
        <v>2</v>
      </c>
      <c r="F1910">
        <v>17</v>
      </c>
    </row>
    <row r="1911" spans="1:6" x14ac:dyDescent="0.25">
      <c r="A1911">
        <v>162</v>
      </c>
      <c r="B1911" s="1">
        <v>18</v>
      </c>
      <c r="C1911" s="1">
        <v>95</v>
      </c>
      <c r="D1911" s="1">
        <v>3</v>
      </c>
      <c r="E1911">
        <v>4</v>
      </c>
      <c r="F1911">
        <v>18</v>
      </c>
    </row>
    <row r="1912" spans="1:6" x14ac:dyDescent="0.25">
      <c r="A1912">
        <v>145</v>
      </c>
      <c r="B1912" s="1">
        <v>19</v>
      </c>
      <c r="C1912" s="1">
        <v>73</v>
      </c>
      <c r="D1912" s="1">
        <v>1</v>
      </c>
      <c r="E1912">
        <v>1</v>
      </c>
      <c r="F1912">
        <v>19</v>
      </c>
    </row>
    <row r="1913" spans="1:6" x14ac:dyDescent="0.25">
      <c r="A1913">
        <v>164</v>
      </c>
      <c r="B1913" s="1">
        <v>29</v>
      </c>
      <c r="C1913" s="1">
        <v>74</v>
      </c>
      <c r="D1913" s="1">
        <v>1</v>
      </c>
      <c r="E1913">
        <v>2</v>
      </c>
      <c r="F1913">
        <v>18</v>
      </c>
    </row>
    <row r="1914" spans="1:6" x14ac:dyDescent="0.25">
      <c r="A1914">
        <v>226</v>
      </c>
      <c r="B1914" s="1">
        <v>30</v>
      </c>
      <c r="C1914" s="1">
        <v>87</v>
      </c>
      <c r="D1914" s="1">
        <v>2</v>
      </c>
      <c r="E1914">
        <v>2</v>
      </c>
      <c r="F1914">
        <v>19</v>
      </c>
    </row>
    <row r="1915" spans="1:6" x14ac:dyDescent="0.25">
      <c r="A1915">
        <v>150</v>
      </c>
      <c r="B1915" s="1">
        <v>16</v>
      </c>
      <c r="C1915" s="1">
        <v>75</v>
      </c>
      <c r="D1915" s="1">
        <v>2</v>
      </c>
      <c r="E1915">
        <v>1</v>
      </c>
      <c r="F1915">
        <v>15</v>
      </c>
    </row>
    <row r="1916" spans="1:6" x14ac:dyDescent="0.25">
      <c r="A1916">
        <v>180</v>
      </c>
      <c r="B1916" s="1">
        <v>32</v>
      </c>
      <c r="C1916" s="1">
        <v>76</v>
      </c>
      <c r="D1916" s="1">
        <v>3</v>
      </c>
      <c r="E1916">
        <v>3</v>
      </c>
      <c r="F1916">
        <v>18</v>
      </c>
    </row>
    <row r="1917" spans="1:6" x14ac:dyDescent="0.25">
      <c r="A1917">
        <v>105</v>
      </c>
      <c r="B1917" s="1">
        <v>0</v>
      </c>
      <c r="C1917" s="1">
        <v>81</v>
      </c>
      <c r="D1917" s="1">
        <v>1</v>
      </c>
      <c r="E1917">
        <v>1</v>
      </c>
      <c r="F1917">
        <v>19</v>
      </c>
    </row>
    <row r="1918" spans="1:6" x14ac:dyDescent="0.25">
      <c r="A1918">
        <v>138</v>
      </c>
      <c r="B1918" s="1">
        <v>35</v>
      </c>
      <c r="C1918" s="1">
        <v>68</v>
      </c>
      <c r="D1918" s="1">
        <v>4</v>
      </c>
      <c r="E1918">
        <v>4</v>
      </c>
      <c r="F1918">
        <v>18</v>
      </c>
    </row>
    <row r="1919" spans="1:6" x14ac:dyDescent="0.25">
      <c r="A1919">
        <v>227</v>
      </c>
      <c r="B1919" s="1">
        <v>9</v>
      </c>
      <c r="C1919" s="1">
        <v>78</v>
      </c>
      <c r="D1919" s="1">
        <v>3</v>
      </c>
      <c r="E1919">
        <v>1</v>
      </c>
      <c r="F1919">
        <v>16</v>
      </c>
    </row>
    <row r="1920" spans="1:6" x14ac:dyDescent="0.25">
      <c r="A1920">
        <v>136</v>
      </c>
      <c r="B1920" s="1">
        <v>11</v>
      </c>
      <c r="C1920" s="1">
        <v>100</v>
      </c>
      <c r="D1920" s="1">
        <v>1</v>
      </c>
      <c r="E1920">
        <v>2</v>
      </c>
      <c r="F1920">
        <v>15</v>
      </c>
    </row>
    <row r="1921" spans="1:6" x14ac:dyDescent="0.25">
      <c r="A1921">
        <v>155</v>
      </c>
      <c r="B1921" s="1">
        <v>18</v>
      </c>
      <c r="C1921" s="1">
        <v>87</v>
      </c>
      <c r="D1921" s="1">
        <v>2</v>
      </c>
      <c r="E1921">
        <v>1</v>
      </c>
      <c r="F1921">
        <v>18</v>
      </c>
    </row>
    <row r="1922" spans="1:6" x14ac:dyDescent="0.25">
      <c r="A1922">
        <v>101</v>
      </c>
      <c r="B1922" s="1">
        <v>12</v>
      </c>
      <c r="C1922" s="1">
        <v>73</v>
      </c>
      <c r="D1922" s="1">
        <v>3</v>
      </c>
      <c r="E1922">
        <v>2</v>
      </c>
      <c r="F1922">
        <v>20</v>
      </c>
    </row>
    <row r="1923" spans="1:6" x14ac:dyDescent="0.25">
      <c r="A1923">
        <v>159</v>
      </c>
      <c r="B1923" s="1">
        <v>27</v>
      </c>
      <c r="C1923" s="1">
        <v>87</v>
      </c>
      <c r="D1923" s="1">
        <v>3</v>
      </c>
      <c r="E1923">
        <v>2</v>
      </c>
      <c r="F1923">
        <v>16</v>
      </c>
    </row>
    <row r="1924" spans="1:6" x14ac:dyDescent="0.25">
      <c r="A1924">
        <v>139</v>
      </c>
      <c r="B1924" s="1">
        <v>7</v>
      </c>
      <c r="C1924" s="1">
        <v>87</v>
      </c>
      <c r="D1924" s="1">
        <v>3</v>
      </c>
      <c r="E1924">
        <v>1</v>
      </c>
      <c r="F1924">
        <v>20</v>
      </c>
    </row>
    <row r="1925" spans="1:6" x14ac:dyDescent="0.25">
      <c r="A1925">
        <v>136</v>
      </c>
      <c r="B1925" s="1">
        <v>19</v>
      </c>
      <c r="C1925" s="1">
        <v>91</v>
      </c>
      <c r="D1925" s="1">
        <v>1</v>
      </c>
      <c r="E1925">
        <v>1</v>
      </c>
      <c r="F1925">
        <v>16</v>
      </c>
    </row>
    <row r="1926" spans="1:6" x14ac:dyDescent="0.25">
      <c r="A1926">
        <v>117</v>
      </c>
      <c r="B1926" s="1">
        <v>10</v>
      </c>
      <c r="C1926" s="1">
        <v>80</v>
      </c>
      <c r="D1926" s="1">
        <v>2</v>
      </c>
      <c r="E1926">
        <v>2</v>
      </c>
      <c r="F1926">
        <v>15</v>
      </c>
    </row>
    <row r="1927" spans="1:6" x14ac:dyDescent="0.25">
      <c r="A1927">
        <v>121</v>
      </c>
      <c r="B1927" s="1">
        <v>18</v>
      </c>
      <c r="C1927" s="1">
        <v>90</v>
      </c>
      <c r="D1927" s="1">
        <v>1</v>
      </c>
      <c r="E1927">
        <v>3</v>
      </c>
      <c r="F1927">
        <v>18</v>
      </c>
    </row>
    <row r="1928" spans="1:6" x14ac:dyDescent="0.25">
      <c r="A1928">
        <v>157</v>
      </c>
      <c r="B1928" s="1">
        <v>18</v>
      </c>
      <c r="C1928" s="1">
        <v>64</v>
      </c>
      <c r="D1928" s="1">
        <v>4</v>
      </c>
      <c r="E1928">
        <v>2</v>
      </c>
      <c r="F1928">
        <v>22</v>
      </c>
    </row>
    <row r="1929" spans="1:6" x14ac:dyDescent="0.25">
      <c r="A1929">
        <v>253</v>
      </c>
      <c r="B1929" s="1">
        <v>27</v>
      </c>
      <c r="C1929" s="1">
        <v>79</v>
      </c>
      <c r="D1929" s="1">
        <v>4</v>
      </c>
      <c r="E1929">
        <v>4</v>
      </c>
      <c r="F1929">
        <v>20</v>
      </c>
    </row>
    <row r="1930" spans="1:6" x14ac:dyDescent="0.25">
      <c r="A1930">
        <v>106</v>
      </c>
      <c r="B1930" s="1">
        <v>9</v>
      </c>
      <c r="C1930" s="1">
        <v>82</v>
      </c>
      <c r="D1930" s="1">
        <v>5</v>
      </c>
      <c r="E1930">
        <v>1</v>
      </c>
      <c r="F1930">
        <v>17</v>
      </c>
    </row>
    <row r="1931" spans="1:6" x14ac:dyDescent="0.25">
      <c r="A1931">
        <v>223</v>
      </c>
      <c r="B1931" s="1">
        <v>19</v>
      </c>
      <c r="C1931" s="1">
        <v>90</v>
      </c>
      <c r="D1931" s="1">
        <v>2</v>
      </c>
      <c r="E1931">
        <v>4</v>
      </c>
      <c r="F1931">
        <v>21</v>
      </c>
    </row>
    <row r="1932" spans="1:6" x14ac:dyDescent="0.25">
      <c r="A1932">
        <v>178</v>
      </c>
      <c r="B1932" s="1">
        <v>23</v>
      </c>
      <c r="C1932" s="1">
        <v>76</v>
      </c>
      <c r="D1932" s="1">
        <v>2</v>
      </c>
      <c r="E1932">
        <v>2</v>
      </c>
      <c r="F1932">
        <v>21</v>
      </c>
    </row>
    <row r="1933" spans="1:6" x14ac:dyDescent="0.25">
      <c r="A1933">
        <v>202</v>
      </c>
      <c r="B1933" s="1">
        <v>30</v>
      </c>
      <c r="C1933" s="1">
        <v>89</v>
      </c>
      <c r="D1933" s="1">
        <v>3</v>
      </c>
      <c r="E1933">
        <v>2</v>
      </c>
      <c r="F1933">
        <v>17</v>
      </c>
    </row>
    <row r="1934" spans="1:6" x14ac:dyDescent="0.25">
      <c r="A1934">
        <v>100</v>
      </c>
      <c r="B1934" s="1">
        <v>8</v>
      </c>
      <c r="C1934" s="1">
        <v>74</v>
      </c>
      <c r="D1934" s="1">
        <v>3</v>
      </c>
      <c r="E1934">
        <v>1</v>
      </c>
      <c r="F1934">
        <v>20</v>
      </c>
    </row>
    <row r="1935" spans="1:6" x14ac:dyDescent="0.25">
      <c r="A1935">
        <v>184</v>
      </c>
      <c r="B1935" s="1">
        <v>13</v>
      </c>
      <c r="C1935" s="1">
        <v>82</v>
      </c>
      <c r="D1935" s="1">
        <v>2</v>
      </c>
      <c r="E1935">
        <v>1</v>
      </c>
      <c r="F1935">
        <v>21</v>
      </c>
    </row>
    <row r="1936" spans="1:6" x14ac:dyDescent="0.25">
      <c r="A1936">
        <v>204</v>
      </c>
      <c r="B1936" s="1">
        <v>28</v>
      </c>
      <c r="C1936" s="1">
        <v>96</v>
      </c>
      <c r="D1936" s="1">
        <v>3</v>
      </c>
      <c r="E1936">
        <v>1</v>
      </c>
      <c r="F1936">
        <v>17</v>
      </c>
    </row>
    <row r="1937" spans="1:6" x14ac:dyDescent="0.25">
      <c r="A1937">
        <v>191</v>
      </c>
      <c r="B1937" s="1">
        <v>21</v>
      </c>
      <c r="C1937" s="1">
        <v>94</v>
      </c>
      <c r="D1937" s="1">
        <v>3</v>
      </c>
      <c r="E1937">
        <v>1</v>
      </c>
      <c r="F1937">
        <v>16</v>
      </c>
    </row>
    <row r="1938" spans="1:6" x14ac:dyDescent="0.25">
      <c r="A1938">
        <v>170</v>
      </c>
      <c r="B1938" s="1">
        <v>27</v>
      </c>
      <c r="C1938" s="1">
        <v>75</v>
      </c>
      <c r="D1938" s="1">
        <v>3</v>
      </c>
      <c r="E1938">
        <v>2</v>
      </c>
      <c r="F1938">
        <v>18</v>
      </c>
    </row>
    <row r="1939" spans="1:6" x14ac:dyDescent="0.25">
      <c r="A1939">
        <v>146</v>
      </c>
      <c r="B1939" s="1">
        <v>9</v>
      </c>
      <c r="C1939" s="1">
        <v>73</v>
      </c>
      <c r="D1939" s="1">
        <v>2</v>
      </c>
      <c r="E1939">
        <v>1</v>
      </c>
      <c r="F1939">
        <v>22</v>
      </c>
    </row>
    <row r="1940" spans="1:6" x14ac:dyDescent="0.25">
      <c r="A1940">
        <v>134</v>
      </c>
      <c r="B1940" s="1">
        <v>0</v>
      </c>
      <c r="C1940" s="1">
        <v>78</v>
      </c>
      <c r="D1940" s="1">
        <v>2</v>
      </c>
      <c r="E1940">
        <v>1</v>
      </c>
      <c r="F1940">
        <v>19</v>
      </c>
    </row>
    <row r="1941" spans="1:6" x14ac:dyDescent="0.25">
      <c r="A1941">
        <v>100</v>
      </c>
      <c r="B1941" s="1">
        <v>9</v>
      </c>
      <c r="C1941" s="1">
        <v>79</v>
      </c>
      <c r="D1941" s="1">
        <v>2</v>
      </c>
      <c r="E1941">
        <v>1</v>
      </c>
      <c r="F1941">
        <v>18</v>
      </c>
    </row>
    <row r="1942" spans="1:6" x14ac:dyDescent="0.25">
      <c r="A1942">
        <v>159</v>
      </c>
      <c r="B1942" s="1">
        <v>11</v>
      </c>
      <c r="C1942" s="1">
        <v>77</v>
      </c>
      <c r="D1942" s="1">
        <v>2</v>
      </c>
      <c r="E1942">
        <v>1</v>
      </c>
      <c r="F1942">
        <v>15</v>
      </c>
    </row>
    <row r="1943" spans="1:6" x14ac:dyDescent="0.25">
      <c r="A1943">
        <v>122</v>
      </c>
      <c r="B1943" s="1">
        <v>15</v>
      </c>
      <c r="C1943" s="1">
        <v>91</v>
      </c>
      <c r="D1943" s="1">
        <v>3</v>
      </c>
      <c r="E1943">
        <v>2</v>
      </c>
      <c r="F1943">
        <v>19</v>
      </c>
    </row>
    <row r="1944" spans="1:6" x14ac:dyDescent="0.25">
      <c r="A1944">
        <v>223</v>
      </c>
      <c r="B1944" s="1">
        <v>18</v>
      </c>
      <c r="C1944" s="1">
        <v>91</v>
      </c>
      <c r="D1944" s="1">
        <v>4</v>
      </c>
      <c r="E1944">
        <v>2</v>
      </c>
      <c r="F1944">
        <v>15</v>
      </c>
    </row>
    <row r="1945" spans="1:6" x14ac:dyDescent="0.25">
      <c r="A1945">
        <v>154</v>
      </c>
      <c r="B1945" s="1">
        <v>25</v>
      </c>
      <c r="C1945" s="1">
        <v>87</v>
      </c>
      <c r="D1945" s="1">
        <v>2</v>
      </c>
      <c r="E1945">
        <v>1</v>
      </c>
      <c r="F1945">
        <v>22</v>
      </c>
    </row>
    <row r="1946" spans="1:6" x14ac:dyDescent="0.25">
      <c r="A1946">
        <v>231</v>
      </c>
      <c r="B1946" s="1">
        <v>22</v>
      </c>
      <c r="C1946" s="1">
        <v>76</v>
      </c>
      <c r="D1946" s="1">
        <v>2</v>
      </c>
      <c r="E1946">
        <v>2</v>
      </c>
      <c r="F1946">
        <v>20</v>
      </c>
    </row>
    <row r="1947" spans="1:6" x14ac:dyDescent="0.25">
      <c r="A1947">
        <v>148</v>
      </c>
      <c r="B1947" s="1">
        <v>19</v>
      </c>
      <c r="C1947" s="1">
        <v>94</v>
      </c>
      <c r="D1947" s="1">
        <v>2</v>
      </c>
      <c r="E1947">
        <v>3</v>
      </c>
      <c r="F1947">
        <v>20</v>
      </c>
    </row>
    <row r="1948" spans="1:6" x14ac:dyDescent="0.25">
      <c r="A1948">
        <v>138</v>
      </c>
      <c r="B1948" s="1">
        <v>18</v>
      </c>
      <c r="C1948" s="1">
        <v>55</v>
      </c>
      <c r="D1948" s="1">
        <v>2</v>
      </c>
      <c r="E1948">
        <v>2</v>
      </c>
      <c r="F1948">
        <v>18</v>
      </c>
    </row>
    <row r="1949" spans="1:6" x14ac:dyDescent="0.25">
      <c r="A1949">
        <v>248</v>
      </c>
      <c r="B1949" s="1">
        <v>27</v>
      </c>
      <c r="C1949" s="1">
        <v>97</v>
      </c>
      <c r="D1949" s="1">
        <v>2</v>
      </c>
      <c r="E1949">
        <v>3</v>
      </c>
      <c r="F1949">
        <v>15</v>
      </c>
    </row>
    <row r="1950" spans="1:6" x14ac:dyDescent="0.25">
      <c r="A1950">
        <v>208</v>
      </c>
      <c r="B1950" s="1">
        <v>22</v>
      </c>
      <c r="C1950" s="1">
        <v>95</v>
      </c>
      <c r="D1950" s="1">
        <v>3</v>
      </c>
      <c r="E1950">
        <v>3</v>
      </c>
      <c r="F1950">
        <v>21</v>
      </c>
    </row>
    <row r="1951" spans="1:6" x14ac:dyDescent="0.25">
      <c r="A1951">
        <v>244</v>
      </c>
      <c r="B1951" s="1">
        <v>30</v>
      </c>
      <c r="C1951" s="1">
        <v>85</v>
      </c>
      <c r="D1951" s="1">
        <v>4</v>
      </c>
      <c r="E1951">
        <v>2</v>
      </c>
      <c r="F1951">
        <v>16</v>
      </c>
    </row>
    <row r="1952" spans="1:6" x14ac:dyDescent="0.25">
      <c r="A1952">
        <v>121</v>
      </c>
      <c r="B1952" s="1">
        <v>8</v>
      </c>
      <c r="C1952" s="1">
        <v>93</v>
      </c>
      <c r="D1952" s="1">
        <v>1</v>
      </c>
      <c r="E1952">
        <v>1</v>
      </c>
      <c r="F1952">
        <v>17</v>
      </c>
    </row>
    <row r="1953" spans="1:6" x14ac:dyDescent="0.25">
      <c r="A1953">
        <v>104</v>
      </c>
      <c r="B1953" s="1">
        <v>26</v>
      </c>
      <c r="C1953" s="1">
        <v>79</v>
      </c>
      <c r="D1953" s="1">
        <v>3</v>
      </c>
      <c r="E1953">
        <v>3</v>
      </c>
      <c r="F1953">
        <v>21</v>
      </c>
    </row>
    <row r="1954" spans="1:6" x14ac:dyDescent="0.25">
      <c r="A1954">
        <v>180</v>
      </c>
      <c r="B1954" s="1">
        <v>18</v>
      </c>
      <c r="C1954" s="1">
        <v>85</v>
      </c>
      <c r="D1954" s="1">
        <v>2</v>
      </c>
      <c r="E1954">
        <v>2</v>
      </c>
      <c r="F1954">
        <v>21</v>
      </c>
    </row>
    <row r="1955" spans="1:6" x14ac:dyDescent="0.25">
      <c r="A1955">
        <v>179</v>
      </c>
      <c r="B1955" s="1">
        <v>8</v>
      </c>
      <c r="C1955" s="1">
        <v>88</v>
      </c>
      <c r="D1955" s="1">
        <v>3</v>
      </c>
      <c r="E1955">
        <v>1</v>
      </c>
      <c r="F1955">
        <v>18</v>
      </c>
    </row>
    <row r="1956" spans="1:6" x14ac:dyDescent="0.25">
      <c r="A1956">
        <v>156</v>
      </c>
      <c r="B1956" s="1">
        <v>20</v>
      </c>
      <c r="C1956" s="1">
        <v>100</v>
      </c>
      <c r="D1956" s="1">
        <v>2</v>
      </c>
      <c r="E1956">
        <v>1</v>
      </c>
      <c r="F1956">
        <v>19</v>
      </c>
    </row>
    <row r="1957" spans="1:6" x14ac:dyDescent="0.25">
      <c r="A1957">
        <v>258</v>
      </c>
      <c r="B1957" s="1">
        <v>19</v>
      </c>
      <c r="C1957" s="1">
        <v>100</v>
      </c>
      <c r="D1957" s="1">
        <v>4</v>
      </c>
      <c r="E1957">
        <v>1</v>
      </c>
      <c r="F1957">
        <v>22</v>
      </c>
    </row>
    <row r="1958" spans="1:6" x14ac:dyDescent="0.25">
      <c r="A1958">
        <v>236</v>
      </c>
      <c r="B1958" s="1">
        <v>31</v>
      </c>
      <c r="C1958" s="1">
        <v>95</v>
      </c>
      <c r="D1958" s="1">
        <v>4</v>
      </c>
      <c r="E1958">
        <v>3</v>
      </c>
      <c r="F1958">
        <v>19</v>
      </c>
    </row>
    <row r="1959" spans="1:6" x14ac:dyDescent="0.25">
      <c r="A1959">
        <v>131</v>
      </c>
      <c r="B1959" s="1">
        <v>36</v>
      </c>
      <c r="C1959" s="1">
        <v>73</v>
      </c>
      <c r="D1959" s="1">
        <v>3</v>
      </c>
      <c r="E1959">
        <v>3</v>
      </c>
      <c r="F1959">
        <v>15</v>
      </c>
    </row>
    <row r="1960" spans="1:6" x14ac:dyDescent="0.25">
      <c r="A1960">
        <v>122</v>
      </c>
      <c r="B1960" s="1">
        <v>8</v>
      </c>
      <c r="C1960" s="1">
        <v>82</v>
      </c>
      <c r="D1960" s="1">
        <v>3</v>
      </c>
      <c r="E1960">
        <v>1</v>
      </c>
      <c r="F1960">
        <v>17</v>
      </c>
    </row>
    <row r="1961" spans="1:6" x14ac:dyDescent="0.25">
      <c r="A1961">
        <v>184</v>
      </c>
      <c r="B1961" s="1">
        <v>23</v>
      </c>
      <c r="C1961" s="1">
        <v>77</v>
      </c>
      <c r="D1961" s="1">
        <v>2</v>
      </c>
      <c r="E1961">
        <v>3</v>
      </c>
      <c r="F1961">
        <v>21</v>
      </c>
    </row>
    <row r="1962" spans="1:6" x14ac:dyDescent="0.25">
      <c r="A1962">
        <v>105</v>
      </c>
      <c r="B1962" s="1">
        <v>0</v>
      </c>
      <c r="C1962" s="1">
        <v>88</v>
      </c>
      <c r="D1962" s="1">
        <v>1</v>
      </c>
      <c r="E1962">
        <v>1</v>
      </c>
      <c r="F1962">
        <v>20</v>
      </c>
    </row>
    <row r="1963" spans="1:6" x14ac:dyDescent="0.25">
      <c r="A1963">
        <v>193</v>
      </c>
      <c r="B1963" s="1">
        <v>25</v>
      </c>
      <c r="C1963" s="1">
        <v>87</v>
      </c>
      <c r="D1963" s="1">
        <v>3</v>
      </c>
      <c r="E1963">
        <v>2</v>
      </c>
      <c r="F1963">
        <v>18</v>
      </c>
    </row>
    <row r="1964" spans="1:6" x14ac:dyDescent="0.25">
      <c r="A1964">
        <v>232</v>
      </c>
      <c r="B1964" s="1">
        <v>16</v>
      </c>
      <c r="C1964" s="1">
        <v>77</v>
      </c>
      <c r="D1964" s="1">
        <v>2</v>
      </c>
      <c r="E1964">
        <v>1</v>
      </c>
      <c r="F1964">
        <v>16</v>
      </c>
    </row>
    <row r="1965" spans="1:6" x14ac:dyDescent="0.25">
      <c r="A1965">
        <v>131</v>
      </c>
      <c r="B1965" s="1">
        <v>10</v>
      </c>
      <c r="C1965" s="1">
        <v>82</v>
      </c>
      <c r="D1965" s="1">
        <v>4</v>
      </c>
      <c r="E1965">
        <v>1</v>
      </c>
      <c r="F1965">
        <v>15</v>
      </c>
    </row>
    <row r="1966" spans="1:6" x14ac:dyDescent="0.25">
      <c r="A1966">
        <v>177</v>
      </c>
      <c r="B1966" s="1">
        <v>10</v>
      </c>
      <c r="C1966" s="1">
        <v>76</v>
      </c>
      <c r="D1966" s="1">
        <v>2</v>
      </c>
      <c r="E1966">
        <v>1</v>
      </c>
      <c r="F1966">
        <v>18</v>
      </c>
    </row>
    <row r="1967" spans="1:6" x14ac:dyDescent="0.25">
      <c r="A1967">
        <v>246</v>
      </c>
      <c r="B1967" s="1">
        <v>32</v>
      </c>
      <c r="C1967" s="1">
        <v>90</v>
      </c>
      <c r="D1967" s="1">
        <v>3</v>
      </c>
      <c r="E1967">
        <v>3</v>
      </c>
      <c r="F1967">
        <v>18</v>
      </c>
    </row>
    <row r="1968" spans="1:6" x14ac:dyDescent="0.25">
      <c r="A1968">
        <v>235</v>
      </c>
      <c r="B1968" s="1">
        <v>34</v>
      </c>
      <c r="C1968" s="1">
        <v>80</v>
      </c>
      <c r="D1968" s="1">
        <v>5</v>
      </c>
      <c r="E1968">
        <v>2</v>
      </c>
      <c r="F1968">
        <v>20</v>
      </c>
    </row>
    <row r="1969" spans="1:6" x14ac:dyDescent="0.25">
      <c r="A1969">
        <v>241</v>
      </c>
      <c r="B1969" s="1">
        <v>25</v>
      </c>
      <c r="C1969" s="1">
        <v>89</v>
      </c>
      <c r="D1969" s="1">
        <v>2</v>
      </c>
      <c r="E1969">
        <v>4</v>
      </c>
      <c r="F1969">
        <v>22</v>
      </c>
    </row>
    <row r="1970" spans="1:6" x14ac:dyDescent="0.25">
      <c r="A1970">
        <v>177</v>
      </c>
      <c r="B1970" s="1">
        <v>12</v>
      </c>
      <c r="C1970" s="1">
        <v>92</v>
      </c>
      <c r="D1970" s="1">
        <v>3</v>
      </c>
      <c r="E1970">
        <v>1</v>
      </c>
      <c r="F1970">
        <v>17</v>
      </c>
    </row>
    <row r="1971" spans="1:6" x14ac:dyDescent="0.25">
      <c r="A1971">
        <v>246</v>
      </c>
      <c r="B1971" s="1">
        <v>40</v>
      </c>
      <c r="C1971" s="1">
        <v>88</v>
      </c>
      <c r="D1971" s="1">
        <v>4</v>
      </c>
      <c r="E1971">
        <v>4</v>
      </c>
      <c r="F1971">
        <v>21</v>
      </c>
    </row>
    <row r="1972" spans="1:6" x14ac:dyDescent="0.25">
      <c r="A1972">
        <v>118</v>
      </c>
      <c r="B1972" s="1">
        <v>8</v>
      </c>
      <c r="C1972" s="1">
        <v>77</v>
      </c>
      <c r="D1972" s="1">
        <v>3</v>
      </c>
      <c r="E1972">
        <v>1</v>
      </c>
      <c r="F1972">
        <v>21</v>
      </c>
    </row>
    <row r="1973" spans="1:6" x14ac:dyDescent="0.25">
      <c r="A1973">
        <v>127</v>
      </c>
      <c r="B1973" s="1">
        <v>0</v>
      </c>
      <c r="C1973" s="1">
        <v>83</v>
      </c>
      <c r="D1973" s="1">
        <v>2</v>
      </c>
      <c r="E1973">
        <v>1</v>
      </c>
      <c r="F1973">
        <v>19</v>
      </c>
    </row>
    <row r="1974" spans="1:6" x14ac:dyDescent="0.25">
      <c r="A1974">
        <v>108</v>
      </c>
      <c r="B1974" s="1">
        <v>18</v>
      </c>
      <c r="C1974" s="1">
        <v>87</v>
      </c>
      <c r="D1974" s="1">
        <v>2</v>
      </c>
      <c r="E1974">
        <v>2</v>
      </c>
      <c r="F1974">
        <v>20</v>
      </c>
    </row>
    <row r="1975" spans="1:6" x14ac:dyDescent="0.25">
      <c r="A1975">
        <v>161</v>
      </c>
      <c r="B1975" s="1">
        <v>8</v>
      </c>
      <c r="C1975" s="1">
        <v>73</v>
      </c>
      <c r="D1975" s="1">
        <v>2</v>
      </c>
      <c r="E1975">
        <v>1</v>
      </c>
      <c r="F1975">
        <v>17</v>
      </c>
    </row>
    <row r="1976" spans="1:6" x14ac:dyDescent="0.25">
      <c r="A1976">
        <v>166</v>
      </c>
      <c r="B1976" s="1">
        <v>28</v>
      </c>
      <c r="C1976" s="1">
        <v>86</v>
      </c>
      <c r="D1976" s="1">
        <v>4</v>
      </c>
      <c r="E1976">
        <v>2</v>
      </c>
      <c r="F1976">
        <v>15</v>
      </c>
    </row>
    <row r="1977" spans="1:6" x14ac:dyDescent="0.25">
      <c r="A1977">
        <v>146</v>
      </c>
      <c r="B1977" s="1">
        <v>14</v>
      </c>
      <c r="C1977" s="1">
        <v>95</v>
      </c>
      <c r="D1977" s="1">
        <v>2</v>
      </c>
      <c r="E1977">
        <v>2</v>
      </c>
      <c r="F1977">
        <v>15</v>
      </c>
    </row>
    <row r="1978" spans="1:6" x14ac:dyDescent="0.25">
      <c r="A1978">
        <v>128</v>
      </c>
      <c r="B1978" s="1">
        <v>21</v>
      </c>
      <c r="C1978" s="1">
        <v>87</v>
      </c>
      <c r="D1978" s="1">
        <v>2</v>
      </c>
      <c r="E1978">
        <v>3</v>
      </c>
      <c r="F1978">
        <v>20</v>
      </c>
    </row>
    <row r="1979" spans="1:6" x14ac:dyDescent="0.25">
      <c r="A1979">
        <v>112</v>
      </c>
      <c r="B1979" s="1">
        <v>27</v>
      </c>
      <c r="C1979" s="1">
        <v>81</v>
      </c>
      <c r="D1979" s="1">
        <v>2</v>
      </c>
      <c r="E1979">
        <v>1</v>
      </c>
      <c r="F1979">
        <v>17</v>
      </c>
    </row>
    <row r="1980" spans="1:6" x14ac:dyDescent="0.25">
      <c r="A1980">
        <v>133</v>
      </c>
      <c r="B1980" s="1">
        <v>5</v>
      </c>
      <c r="C1980" s="1">
        <v>88</v>
      </c>
      <c r="D1980" s="1">
        <v>3</v>
      </c>
      <c r="E1980">
        <v>1</v>
      </c>
      <c r="F1980">
        <v>18</v>
      </c>
    </row>
    <row r="1981" spans="1:6" x14ac:dyDescent="0.25">
      <c r="A1981">
        <v>296</v>
      </c>
      <c r="B1981" s="1">
        <v>25</v>
      </c>
      <c r="C1981" s="1">
        <v>96</v>
      </c>
      <c r="D1981" s="1">
        <v>3</v>
      </c>
      <c r="E1981">
        <v>4</v>
      </c>
      <c r="F1981">
        <v>19</v>
      </c>
    </row>
    <row r="1982" spans="1:6" x14ac:dyDescent="0.25">
      <c r="A1982">
        <v>248</v>
      </c>
      <c r="B1982" s="1">
        <v>25</v>
      </c>
      <c r="C1982" s="1">
        <v>96</v>
      </c>
      <c r="D1982" s="1">
        <v>2</v>
      </c>
      <c r="E1982">
        <v>2</v>
      </c>
      <c r="F1982">
        <v>22</v>
      </c>
    </row>
    <row r="1983" spans="1:6" x14ac:dyDescent="0.25">
      <c r="A1983">
        <v>160</v>
      </c>
      <c r="B1983" s="1">
        <v>32</v>
      </c>
      <c r="C1983" s="1">
        <v>64</v>
      </c>
      <c r="D1983" s="1">
        <v>1</v>
      </c>
      <c r="E1983">
        <v>3</v>
      </c>
      <c r="F1983">
        <v>15</v>
      </c>
    </row>
    <row r="1984" spans="1:6" x14ac:dyDescent="0.25">
      <c r="A1984">
        <v>187</v>
      </c>
      <c r="B1984" s="1">
        <v>15</v>
      </c>
      <c r="C1984" s="1">
        <v>70</v>
      </c>
      <c r="D1984" s="1">
        <v>1</v>
      </c>
      <c r="E1984">
        <v>2</v>
      </c>
      <c r="F1984">
        <v>17</v>
      </c>
    </row>
    <row r="1985" spans="1:6" x14ac:dyDescent="0.25">
      <c r="A1985">
        <v>170</v>
      </c>
      <c r="B1985" s="1">
        <v>14</v>
      </c>
      <c r="C1985" s="1">
        <v>94</v>
      </c>
      <c r="D1985" s="1">
        <v>2</v>
      </c>
      <c r="E1985">
        <v>1</v>
      </c>
      <c r="F1985">
        <v>15</v>
      </c>
    </row>
    <row r="1986" spans="1:6" x14ac:dyDescent="0.25">
      <c r="A1986">
        <v>225</v>
      </c>
      <c r="B1986" s="1">
        <v>28</v>
      </c>
      <c r="C1986" s="1">
        <v>73</v>
      </c>
      <c r="D1986" s="1">
        <v>4</v>
      </c>
      <c r="E1986">
        <v>3</v>
      </c>
      <c r="F1986">
        <v>19</v>
      </c>
    </row>
    <row r="1987" spans="1:6" x14ac:dyDescent="0.25">
      <c r="A1987">
        <v>106</v>
      </c>
      <c r="B1987" s="1">
        <v>9</v>
      </c>
      <c r="C1987" s="1">
        <v>84</v>
      </c>
      <c r="D1987" s="1">
        <v>3</v>
      </c>
      <c r="E1987">
        <v>1</v>
      </c>
      <c r="F1987">
        <v>20</v>
      </c>
    </row>
    <row r="1988" spans="1:6" x14ac:dyDescent="0.25">
      <c r="A1988">
        <v>152</v>
      </c>
      <c r="B1988" s="1">
        <v>19</v>
      </c>
      <c r="C1988" s="1">
        <v>80</v>
      </c>
      <c r="D1988" s="1">
        <v>3</v>
      </c>
      <c r="E1988">
        <v>1</v>
      </c>
      <c r="F1988">
        <v>16</v>
      </c>
    </row>
    <row r="1989" spans="1:6" x14ac:dyDescent="0.25">
      <c r="A1989">
        <v>161</v>
      </c>
      <c r="B1989" s="1">
        <v>4</v>
      </c>
      <c r="C1989" s="1">
        <v>74</v>
      </c>
      <c r="D1989" s="1">
        <v>3</v>
      </c>
      <c r="E1989">
        <v>1</v>
      </c>
      <c r="F1989">
        <v>22</v>
      </c>
    </row>
    <row r="1990" spans="1:6" x14ac:dyDescent="0.25">
      <c r="A1990">
        <v>124</v>
      </c>
      <c r="B1990" s="1">
        <v>35</v>
      </c>
      <c r="C1990" s="1">
        <v>84</v>
      </c>
      <c r="D1990" s="1">
        <v>2</v>
      </c>
      <c r="E1990">
        <v>5</v>
      </c>
      <c r="F1990">
        <v>16</v>
      </c>
    </row>
    <row r="1991" spans="1:6" x14ac:dyDescent="0.25">
      <c r="A1991">
        <v>102</v>
      </c>
      <c r="B1991" s="1">
        <v>1</v>
      </c>
      <c r="C1991" s="1">
        <v>82</v>
      </c>
      <c r="D1991" s="1">
        <v>3</v>
      </c>
      <c r="E1991">
        <v>1</v>
      </c>
      <c r="F1991">
        <v>20</v>
      </c>
    </row>
    <row r="1992" spans="1:6" x14ac:dyDescent="0.25">
      <c r="A1992">
        <v>131</v>
      </c>
      <c r="B1992" s="1">
        <v>13</v>
      </c>
      <c r="C1992" s="1">
        <v>100</v>
      </c>
      <c r="D1992" s="1">
        <v>2</v>
      </c>
      <c r="E1992">
        <v>1</v>
      </c>
      <c r="F1992">
        <v>18</v>
      </c>
    </row>
    <row r="1993" spans="1:6" x14ac:dyDescent="0.25">
      <c r="A1993">
        <v>115</v>
      </c>
      <c r="B1993" s="1">
        <v>14</v>
      </c>
      <c r="C1993" s="1">
        <v>75</v>
      </c>
      <c r="D1993" s="1">
        <v>4</v>
      </c>
      <c r="E1993">
        <v>3</v>
      </c>
      <c r="F1993">
        <v>18</v>
      </c>
    </row>
    <row r="1994" spans="1:6" x14ac:dyDescent="0.25">
      <c r="A1994">
        <v>277</v>
      </c>
      <c r="B1994" s="1">
        <v>40</v>
      </c>
      <c r="C1994" s="1">
        <v>100</v>
      </c>
      <c r="D1994" s="1">
        <v>3</v>
      </c>
      <c r="E1994">
        <v>5</v>
      </c>
      <c r="F1994">
        <v>16</v>
      </c>
    </row>
    <row r="1995" spans="1:6" x14ac:dyDescent="0.25">
      <c r="A1995">
        <v>155</v>
      </c>
      <c r="B1995" s="1">
        <v>6</v>
      </c>
      <c r="C1995" s="1">
        <v>86</v>
      </c>
      <c r="D1995" s="1">
        <v>4</v>
      </c>
      <c r="E1995">
        <v>1</v>
      </c>
      <c r="F1995">
        <v>21</v>
      </c>
    </row>
    <row r="1996" spans="1:6" x14ac:dyDescent="0.25">
      <c r="A1996">
        <v>185</v>
      </c>
      <c r="B1996" s="1">
        <v>38</v>
      </c>
      <c r="C1996" s="1">
        <v>79</v>
      </c>
      <c r="D1996" s="1">
        <v>3</v>
      </c>
      <c r="E1996">
        <v>3</v>
      </c>
      <c r="F1996">
        <v>19</v>
      </c>
    </row>
    <row r="1997" spans="1:6" x14ac:dyDescent="0.25">
      <c r="A1997">
        <v>150</v>
      </c>
      <c r="B1997" s="1">
        <v>24</v>
      </c>
      <c r="C1997" s="1">
        <v>90</v>
      </c>
      <c r="D1997" s="1">
        <v>3</v>
      </c>
      <c r="E1997">
        <v>2</v>
      </c>
      <c r="F1997">
        <v>17</v>
      </c>
    </row>
    <row r="1998" spans="1:6" x14ac:dyDescent="0.25">
      <c r="A1998">
        <v>206</v>
      </c>
      <c r="B1998" s="1">
        <v>26</v>
      </c>
      <c r="C1998" s="1">
        <v>92</v>
      </c>
      <c r="D1998" s="1">
        <v>1</v>
      </c>
      <c r="E1998">
        <v>3</v>
      </c>
      <c r="F1998">
        <v>17</v>
      </c>
    </row>
    <row r="1999" spans="1:6" x14ac:dyDescent="0.25">
      <c r="A1999">
        <v>182</v>
      </c>
      <c r="B1999" s="1">
        <v>11</v>
      </c>
      <c r="C1999" s="1">
        <v>85</v>
      </c>
      <c r="D1999" s="1">
        <v>3</v>
      </c>
      <c r="E1999">
        <v>1</v>
      </c>
      <c r="F1999">
        <v>20</v>
      </c>
    </row>
    <row r="2000" spans="1:6" x14ac:dyDescent="0.25">
      <c r="A2000">
        <v>140</v>
      </c>
      <c r="B2000" s="1">
        <v>22</v>
      </c>
      <c r="C2000" s="1">
        <v>85</v>
      </c>
      <c r="D2000" s="1">
        <v>2</v>
      </c>
      <c r="E2000">
        <v>4</v>
      </c>
      <c r="F2000">
        <v>21</v>
      </c>
    </row>
    <row r="2001" spans="1:6" x14ac:dyDescent="0.25">
      <c r="A2001">
        <v>102</v>
      </c>
      <c r="B2001" s="1">
        <v>7</v>
      </c>
      <c r="C2001" s="1">
        <v>74</v>
      </c>
      <c r="D2001" s="1">
        <v>2</v>
      </c>
      <c r="E2001">
        <v>1</v>
      </c>
      <c r="F2001">
        <v>19</v>
      </c>
    </row>
    <row r="2002" spans="1:6" x14ac:dyDescent="0.25">
      <c r="A2002">
        <v>295</v>
      </c>
      <c r="B2002" s="1">
        <v>40</v>
      </c>
      <c r="C2002" s="1">
        <v>84</v>
      </c>
      <c r="D2002" s="1">
        <v>2</v>
      </c>
      <c r="E2002">
        <v>2</v>
      </c>
      <c r="F2002">
        <v>17</v>
      </c>
    </row>
    <row r="2003" spans="1:6" x14ac:dyDescent="0.25">
      <c r="A2003">
        <v>117</v>
      </c>
      <c r="B2003" s="1">
        <v>6</v>
      </c>
      <c r="C2003" s="1">
        <v>88</v>
      </c>
      <c r="D2003" s="1">
        <v>2</v>
      </c>
      <c r="E2003">
        <v>1</v>
      </c>
      <c r="F2003">
        <v>18</v>
      </c>
    </row>
    <row r="2004" spans="1:6" x14ac:dyDescent="0.25">
      <c r="A2004">
        <v>147</v>
      </c>
      <c r="B2004" s="1">
        <v>16</v>
      </c>
      <c r="C2004" s="1">
        <v>80</v>
      </c>
      <c r="D2004" s="1">
        <v>2</v>
      </c>
      <c r="E2004">
        <v>1</v>
      </c>
      <c r="F2004">
        <v>17</v>
      </c>
    </row>
    <row r="2005" spans="1:6" x14ac:dyDescent="0.25">
      <c r="A2005">
        <v>207</v>
      </c>
      <c r="B2005" s="1">
        <v>17</v>
      </c>
      <c r="C2005" s="1">
        <v>86</v>
      </c>
      <c r="D2005" s="1">
        <v>1</v>
      </c>
      <c r="E2005">
        <v>4</v>
      </c>
      <c r="F2005">
        <v>20</v>
      </c>
    </row>
    <row r="2006" spans="1:6" x14ac:dyDescent="0.25">
      <c r="A2006">
        <v>175</v>
      </c>
      <c r="B2006" s="1">
        <v>11</v>
      </c>
      <c r="C2006" s="1">
        <v>87</v>
      </c>
      <c r="D2006" s="1">
        <v>1</v>
      </c>
      <c r="E2006">
        <v>1</v>
      </c>
      <c r="F2006">
        <v>17</v>
      </c>
    </row>
    <row r="2007" spans="1:6" x14ac:dyDescent="0.25">
      <c r="A2007">
        <v>239</v>
      </c>
      <c r="B2007" s="1">
        <v>32</v>
      </c>
      <c r="C2007" s="1">
        <v>91</v>
      </c>
      <c r="D2007" s="1">
        <v>3</v>
      </c>
      <c r="E2007">
        <v>3</v>
      </c>
      <c r="F2007">
        <v>21</v>
      </c>
    </row>
    <row r="2008" spans="1:6" x14ac:dyDescent="0.25">
      <c r="A2008">
        <v>191</v>
      </c>
      <c r="B2008" s="1">
        <v>26</v>
      </c>
      <c r="C2008" s="1">
        <v>72</v>
      </c>
      <c r="D2008" s="1">
        <v>3</v>
      </c>
      <c r="E2008">
        <v>3</v>
      </c>
      <c r="F2008">
        <v>18</v>
      </c>
    </row>
    <row r="2009" spans="1:6" x14ac:dyDescent="0.25">
      <c r="A2009">
        <v>148</v>
      </c>
      <c r="B2009" s="1">
        <v>28</v>
      </c>
      <c r="C2009" s="1">
        <v>95</v>
      </c>
      <c r="D2009" s="1">
        <v>3</v>
      </c>
      <c r="E2009">
        <v>2</v>
      </c>
      <c r="F2009">
        <v>20</v>
      </c>
    </row>
    <row r="2010" spans="1:6" x14ac:dyDescent="0.25">
      <c r="A2010">
        <v>201</v>
      </c>
      <c r="B2010" s="1">
        <v>6</v>
      </c>
      <c r="C2010" s="1">
        <v>87</v>
      </c>
      <c r="D2010" s="1">
        <v>4</v>
      </c>
      <c r="E2010">
        <v>1</v>
      </c>
      <c r="F2010">
        <v>15</v>
      </c>
    </row>
    <row r="2011" spans="1:6" x14ac:dyDescent="0.25">
      <c r="A2011">
        <v>178</v>
      </c>
      <c r="B2011" s="1">
        <v>30</v>
      </c>
      <c r="C2011" s="1">
        <v>83</v>
      </c>
      <c r="D2011" s="1">
        <v>2</v>
      </c>
      <c r="E2011">
        <v>2</v>
      </c>
      <c r="F2011">
        <v>20</v>
      </c>
    </row>
    <row r="2012" spans="1:6" x14ac:dyDescent="0.25">
      <c r="A2012">
        <v>228</v>
      </c>
      <c r="B2012" s="1">
        <v>40</v>
      </c>
      <c r="C2012" s="1">
        <v>92</v>
      </c>
      <c r="D2012" s="1">
        <v>3</v>
      </c>
      <c r="E2012">
        <v>4</v>
      </c>
      <c r="F2012">
        <v>16</v>
      </c>
    </row>
    <row r="2013" spans="1:6" x14ac:dyDescent="0.25">
      <c r="A2013">
        <v>192</v>
      </c>
      <c r="B2013" s="1">
        <v>17</v>
      </c>
      <c r="C2013" s="1">
        <v>88</v>
      </c>
      <c r="D2013" s="1">
        <v>2</v>
      </c>
      <c r="E2013">
        <v>3</v>
      </c>
      <c r="F2013">
        <v>17</v>
      </c>
    </row>
    <row r="2014" spans="1:6" x14ac:dyDescent="0.25">
      <c r="A2014">
        <v>102</v>
      </c>
      <c r="B2014" s="1">
        <v>31</v>
      </c>
      <c r="C2014" s="1">
        <v>87</v>
      </c>
      <c r="D2014" s="1">
        <v>1</v>
      </c>
      <c r="E2014">
        <v>2</v>
      </c>
      <c r="F2014">
        <v>16</v>
      </c>
    </row>
    <row r="2015" spans="1:6" x14ac:dyDescent="0.25">
      <c r="A2015">
        <v>163</v>
      </c>
      <c r="B2015" s="1">
        <v>16</v>
      </c>
      <c r="C2015" s="1">
        <v>89</v>
      </c>
      <c r="D2015" s="1">
        <v>4</v>
      </c>
      <c r="E2015">
        <v>1</v>
      </c>
      <c r="F2015">
        <v>16</v>
      </c>
    </row>
    <row r="2016" spans="1:6" x14ac:dyDescent="0.25">
      <c r="A2016">
        <v>154</v>
      </c>
      <c r="B2016" s="1">
        <v>5</v>
      </c>
      <c r="C2016" s="1">
        <v>90</v>
      </c>
      <c r="D2016" s="1">
        <v>3</v>
      </c>
      <c r="E2016">
        <v>1</v>
      </c>
      <c r="F2016">
        <v>19</v>
      </c>
    </row>
    <row r="2017" spans="1:6" x14ac:dyDescent="0.25">
      <c r="A2017">
        <v>159</v>
      </c>
      <c r="B2017" s="1">
        <v>16</v>
      </c>
      <c r="C2017" s="1">
        <v>96</v>
      </c>
      <c r="D2017" s="1">
        <v>1</v>
      </c>
      <c r="E2017">
        <v>1</v>
      </c>
      <c r="F2017">
        <v>21</v>
      </c>
    </row>
    <row r="2018" spans="1:6" x14ac:dyDescent="0.25">
      <c r="A2018">
        <v>194</v>
      </c>
      <c r="B2018" s="1">
        <v>31</v>
      </c>
      <c r="C2018" s="1">
        <v>94</v>
      </c>
      <c r="D2018" s="1">
        <v>3</v>
      </c>
      <c r="E2018">
        <v>3</v>
      </c>
      <c r="F2018">
        <v>19</v>
      </c>
    </row>
    <row r="2019" spans="1:6" x14ac:dyDescent="0.25">
      <c r="A2019">
        <v>190</v>
      </c>
      <c r="B2019" s="1">
        <v>13</v>
      </c>
      <c r="C2019" s="1">
        <v>84</v>
      </c>
      <c r="D2019" s="1">
        <v>2</v>
      </c>
      <c r="E2019">
        <v>1</v>
      </c>
      <c r="F2019">
        <v>19</v>
      </c>
    </row>
    <row r="2020" spans="1:6" x14ac:dyDescent="0.25">
      <c r="A2020">
        <v>101</v>
      </c>
      <c r="B2020" s="1">
        <v>8</v>
      </c>
      <c r="C2020" s="1">
        <v>69</v>
      </c>
      <c r="D2020" s="1">
        <v>2</v>
      </c>
      <c r="E2020">
        <v>1</v>
      </c>
      <c r="F2020">
        <v>20</v>
      </c>
    </row>
    <row r="2021" spans="1:6" x14ac:dyDescent="0.25">
      <c r="A2021">
        <v>148</v>
      </c>
      <c r="B2021" s="1">
        <v>23</v>
      </c>
      <c r="C2021" s="1">
        <v>98</v>
      </c>
      <c r="D2021" s="1">
        <v>2</v>
      </c>
      <c r="E2021">
        <v>2</v>
      </c>
      <c r="F2021">
        <v>15</v>
      </c>
    </row>
    <row r="2022" spans="1:6" x14ac:dyDescent="0.25">
      <c r="A2022">
        <v>130</v>
      </c>
      <c r="B2022" s="1">
        <v>16</v>
      </c>
      <c r="C2022" s="1">
        <v>79</v>
      </c>
      <c r="D2022" s="1">
        <v>3</v>
      </c>
      <c r="E2022">
        <v>2</v>
      </c>
      <c r="F2022">
        <v>22</v>
      </c>
    </row>
    <row r="2023" spans="1:6" x14ac:dyDescent="0.25">
      <c r="A2023">
        <v>160</v>
      </c>
      <c r="B2023" s="1">
        <v>24</v>
      </c>
      <c r="C2023" s="1">
        <v>79</v>
      </c>
      <c r="D2023" s="1">
        <v>3</v>
      </c>
      <c r="E2023">
        <v>3</v>
      </c>
      <c r="F2023">
        <v>15</v>
      </c>
    </row>
    <row r="2024" spans="1:6" x14ac:dyDescent="0.25">
      <c r="A2024">
        <v>247</v>
      </c>
      <c r="B2024" s="1">
        <v>28</v>
      </c>
      <c r="C2024" s="1">
        <v>72</v>
      </c>
      <c r="D2024" s="1">
        <v>3</v>
      </c>
      <c r="E2024">
        <v>2</v>
      </c>
      <c r="F2024">
        <v>16</v>
      </c>
    </row>
    <row r="2025" spans="1:6" x14ac:dyDescent="0.25">
      <c r="A2025">
        <v>207</v>
      </c>
      <c r="B2025" s="1">
        <v>27</v>
      </c>
      <c r="C2025" s="1">
        <v>90</v>
      </c>
      <c r="D2025" s="1">
        <v>3</v>
      </c>
      <c r="E2025">
        <v>2</v>
      </c>
      <c r="F2025">
        <v>16</v>
      </c>
    </row>
    <row r="2026" spans="1:6" x14ac:dyDescent="0.25">
      <c r="A2026">
        <v>157</v>
      </c>
      <c r="B2026" s="1">
        <v>14</v>
      </c>
      <c r="C2026" s="1">
        <v>85</v>
      </c>
      <c r="D2026" s="1">
        <v>2</v>
      </c>
      <c r="E2026">
        <v>1</v>
      </c>
      <c r="F2026">
        <v>21</v>
      </c>
    </row>
    <row r="2027" spans="1:6" x14ac:dyDescent="0.25">
      <c r="A2027">
        <v>144</v>
      </c>
      <c r="B2027" s="1">
        <v>19</v>
      </c>
      <c r="C2027" s="1">
        <v>68</v>
      </c>
      <c r="D2027" s="1">
        <v>3</v>
      </c>
      <c r="E2027">
        <v>1</v>
      </c>
      <c r="F2027">
        <v>16</v>
      </c>
    </row>
    <row r="2028" spans="1:6" x14ac:dyDescent="0.25">
      <c r="A2028">
        <v>195</v>
      </c>
      <c r="B2028" s="1">
        <v>13</v>
      </c>
      <c r="C2028" s="1">
        <v>90</v>
      </c>
      <c r="D2028" s="1">
        <v>3</v>
      </c>
      <c r="E2028">
        <v>1</v>
      </c>
      <c r="F2028">
        <v>16</v>
      </c>
    </row>
    <row r="2029" spans="1:6" x14ac:dyDescent="0.25">
      <c r="A2029">
        <v>180</v>
      </c>
      <c r="B2029" s="1">
        <v>32</v>
      </c>
      <c r="C2029" s="1">
        <v>80</v>
      </c>
      <c r="D2029" s="1">
        <v>3</v>
      </c>
      <c r="E2029">
        <v>4</v>
      </c>
      <c r="F2029">
        <v>18</v>
      </c>
    </row>
    <row r="2030" spans="1:6" x14ac:dyDescent="0.25">
      <c r="A2030">
        <v>268</v>
      </c>
      <c r="B2030" s="1">
        <v>22</v>
      </c>
      <c r="C2030" s="1">
        <v>100</v>
      </c>
      <c r="D2030" s="1">
        <v>3</v>
      </c>
      <c r="E2030">
        <v>2</v>
      </c>
      <c r="F2030">
        <v>16</v>
      </c>
    </row>
    <row r="2031" spans="1:6" x14ac:dyDescent="0.25">
      <c r="A2031">
        <v>128</v>
      </c>
      <c r="B2031" s="1">
        <v>26</v>
      </c>
      <c r="C2031" s="1">
        <v>76</v>
      </c>
      <c r="D2031" s="1">
        <v>3</v>
      </c>
      <c r="E2031">
        <v>1</v>
      </c>
      <c r="F2031">
        <v>21</v>
      </c>
    </row>
    <row r="2032" spans="1:6" x14ac:dyDescent="0.25">
      <c r="A2032">
        <v>191</v>
      </c>
      <c r="B2032" s="1">
        <v>19</v>
      </c>
      <c r="C2032" s="1">
        <v>81</v>
      </c>
      <c r="D2032" s="1">
        <v>2</v>
      </c>
      <c r="E2032">
        <v>1</v>
      </c>
      <c r="F2032">
        <v>19</v>
      </c>
    </row>
    <row r="2033" spans="1:6" x14ac:dyDescent="0.25">
      <c r="A2033">
        <v>227</v>
      </c>
      <c r="B2033" s="1">
        <v>26</v>
      </c>
      <c r="C2033" s="1">
        <v>79</v>
      </c>
      <c r="D2033" s="1">
        <v>4</v>
      </c>
      <c r="E2033">
        <v>4</v>
      </c>
      <c r="F2033">
        <v>16</v>
      </c>
    </row>
    <row r="2034" spans="1:6" x14ac:dyDescent="0.25">
      <c r="A2034">
        <v>157</v>
      </c>
      <c r="B2034" s="1">
        <v>14</v>
      </c>
      <c r="C2034" s="1">
        <v>95</v>
      </c>
      <c r="D2034" s="1">
        <v>1</v>
      </c>
      <c r="E2034">
        <v>1</v>
      </c>
      <c r="F2034">
        <v>21</v>
      </c>
    </row>
    <row r="2035" spans="1:6" x14ac:dyDescent="0.25">
      <c r="A2035">
        <v>186</v>
      </c>
      <c r="B2035" s="1">
        <v>11</v>
      </c>
      <c r="C2035" s="1">
        <v>82</v>
      </c>
      <c r="D2035" s="1">
        <v>2</v>
      </c>
      <c r="E2035">
        <v>1</v>
      </c>
      <c r="F2035">
        <v>20</v>
      </c>
    </row>
    <row r="2036" spans="1:6" x14ac:dyDescent="0.25">
      <c r="A2036">
        <v>120</v>
      </c>
      <c r="B2036" s="1">
        <v>0</v>
      </c>
      <c r="C2036" s="1">
        <v>74</v>
      </c>
      <c r="D2036" s="1">
        <v>3</v>
      </c>
      <c r="E2036">
        <v>1</v>
      </c>
      <c r="F2036">
        <v>19</v>
      </c>
    </row>
    <row r="2037" spans="1:6" x14ac:dyDescent="0.25">
      <c r="A2037">
        <v>135</v>
      </c>
      <c r="B2037" s="1">
        <v>7</v>
      </c>
      <c r="C2037" s="1">
        <v>89</v>
      </c>
      <c r="D2037" s="1">
        <v>1</v>
      </c>
      <c r="E2037">
        <v>1</v>
      </c>
      <c r="F2037">
        <v>19</v>
      </c>
    </row>
    <row r="2038" spans="1:6" x14ac:dyDescent="0.25">
      <c r="A2038">
        <v>185</v>
      </c>
      <c r="B2038" s="1">
        <v>18</v>
      </c>
      <c r="C2038" s="1">
        <v>72</v>
      </c>
      <c r="D2038" s="1">
        <v>1</v>
      </c>
      <c r="E2038">
        <v>1</v>
      </c>
      <c r="F2038">
        <v>16</v>
      </c>
    </row>
    <row r="2039" spans="1:6" x14ac:dyDescent="0.25">
      <c r="A2039">
        <v>175</v>
      </c>
      <c r="B2039" s="1">
        <v>22</v>
      </c>
      <c r="C2039" s="1">
        <v>90</v>
      </c>
      <c r="D2039" s="1">
        <v>3</v>
      </c>
      <c r="E2039">
        <v>2</v>
      </c>
      <c r="F2039">
        <v>16</v>
      </c>
    </row>
    <row r="2040" spans="1:6" x14ac:dyDescent="0.25">
      <c r="A2040">
        <v>112</v>
      </c>
      <c r="B2040" s="1">
        <v>24</v>
      </c>
      <c r="C2040" s="1">
        <v>97</v>
      </c>
      <c r="D2040" s="1">
        <v>1</v>
      </c>
      <c r="E2040">
        <v>3</v>
      </c>
      <c r="F2040">
        <v>17</v>
      </c>
    </row>
    <row r="2041" spans="1:6" x14ac:dyDescent="0.25">
      <c r="A2041">
        <v>115</v>
      </c>
      <c r="B2041" s="1">
        <v>11</v>
      </c>
      <c r="C2041" s="1">
        <v>86</v>
      </c>
      <c r="D2041" s="1">
        <v>1</v>
      </c>
      <c r="E2041">
        <v>1</v>
      </c>
      <c r="F2041">
        <v>19</v>
      </c>
    </row>
    <row r="2042" spans="1:6" x14ac:dyDescent="0.25">
      <c r="A2042">
        <v>239</v>
      </c>
      <c r="B2042" s="1">
        <v>17</v>
      </c>
      <c r="C2042" s="1">
        <v>94</v>
      </c>
      <c r="D2042" s="1">
        <v>4</v>
      </c>
      <c r="E2042">
        <v>1</v>
      </c>
      <c r="F2042">
        <v>16</v>
      </c>
    </row>
    <row r="2043" spans="1:6" x14ac:dyDescent="0.25">
      <c r="A2043">
        <v>101</v>
      </c>
      <c r="B2043" s="1">
        <v>0</v>
      </c>
      <c r="C2043" s="1">
        <v>88</v>
      </c>
      <c r="D2043" s="1">
        <v>2</v>
      </c>
      <c r="E2043">
        <v>1</v>
      </c>
      <c r="F2043">
        <v>20</v>
      </c>
    </row>
    <row r="2044" spans="1:6" x14ac:dyDescent="0.25">
      <c r="A2044">
        <v>175</v>
      </c>
      <c r="B2044" s="1">
        <v>24</v>
      </c>
      <c r="C2044" s="1">
        <v>100</v>
      </c>
      <c r="D2044" s="1">
        <v>4</v>
      </c>
      <c r="E2044">
        <v>3</v>
      </c>
      <c r="F2044">
        <v>20</v>
      </c>
    </row>
    <row r="2045" spans="1:6" x14ac:dyDescent="0.25">
      <c r="A2045">
        <v>110</v>
      </c>
      <c r="B2045" s="1">
        <v>27</v>
      </c>
      <c r="C2045" s="1">
        <v>92</v>
      </c>
      <c r="D2045" s="1">
        <v>1</v>
      </c>
      <c r="E2045">
        <v>3</v>
      </c>
      <c r="F2045">
        <v>16</v>
      </c>
    </row>
    <row r="2046" spans="1:6" x14ac:dyDescent="0.25">
      <c r="A2046">
        <v>216</v>
      </c>
      <c r="B2046" s="1">
        <v>35</v>
      </c>
      <c r="C2046" s="1">
        <v>91</v>
      </c>
      <c r="D2046" s="1">
        <v>3</v>
      </c>
      <c r="E2046">
        <v>1</v>
      </c>
      <c r="F2046">
        <v>17</v>
      </c>
    </row>
    <row r="2047" spans="1:6" x14ac:dyDescent="0.25">
      <c r="A2047">
        <v>149</v>
      </c>
      <c r="B2047" s="1">
        <v>24</v>
      </c>
      <c r="C2047" s="1">
        <v>91</v>
      </c>
      <c r="D2047" s="1">
        <v>3</v>
      </c>
      <c r="E2047">
        <v>2</v>
      </c>
      <c r="F2047">
        <v>18</v>
      </c>
    </row>
    <row r="2048" spans="1:6" x14ac:dyDescent="0.25">
      <c r="A2048">
        <v>189</v>
      </c>
      <c r="B2048" s="1">
        <v>27</v>
      </c>
      <c r="C2048" s="1">
        <v>77</v>
      </c>
      <c r="D2048" s="1">
        <v>1</v>
      </c>
      <c r="E2048">
        <v>3</v>
      </c>
      <c r="F2048">
        <v>21</v>
      </c>
    </row>
    <row r="2049" spans="1:6" x14ac:dyDescent="0.25">
      <c r="A2049">
        <v>161</v>
      </c>
      <c r="B2049" s="1">
        <v>34</v>
      </c>
      <c r="C2049" s="1">
        <v>91</v>
      </c>
      <c r="D2049" s="1">
        <v>3</v>
      </c>
      <c r="E2049">
        <v>4</v>
      </c>
      <c r="F2049">
        <v>19</v>
      </c>
    </row>
    <row r="2050" spans="1:6" x14ac:dyDescent="0.25">
      <c r="A2050">
        <v>161</v>
      </c>
      <c r="B2050" s="1">
        <v>22</v>
      </c>
      <c r="C2050" s="1">
        <v>74</v>
      </c>
      <c r="D2050" s="1">
        <v>3</v>
      </c>
      <c r="E2050">
        <v>2</v>
      </c>
      <c r="F2050">
        <v>19</v>
      </c>
    </row>
    <row r="2051" spans="1:6" x14ac:dyDescent="0.25">
      <c r="A2051">
        <v>166</v>
      </c>
      <c r="B2051" s="1">
        <v>25</v>
      </c>
      <c r="C2051" s="1">
        <v>80</v>
      </c>
      <c r="D2051" s="1">
        <v>1</v>
      </c>
      <c r="E2051">
        <v>2</v>
      </c>
      <c r="F2051">
        <v>22</v>
      </c>
    </row>
    <row r="2052" spans="1:6" x14ac:dyDescent="0.25">
      <c r="A2052">
        <v>193</v>
      </c>
      <c r="B2052" s="1">
        <v>18</v>
      </c>
      <c r="C2052" s="1">
        <v>56</v>
      </c>
      <c r="D2052" s="1">
        <v>3</v>
      </c>
      <c r="E2052">
        <v>3</v>
      </c>
      <c r="F2052">
        <v>17</v>
      </c>
    </row>
    <row r="2053" spans="1:6" x14ac:dyDescent="0.25">
      <c r="A2053">
        <v>229</v>
      </c>
      <c r="B2053" s="1">
        <v>12</v>
      </c>
      <c r="C2053" s="1">
        <v>92</v>
      </c>
      <c r="D2053" s="1">
        <v>3</v>
      </c>
      <c r="E2053">
        <v>1</v>
      </c>
      <c r="F2053">
        <v>22</v>
      </c>
    </row>
    <row r="2054" spans="1:6" x14ac:dyDescent="0.25">
      <c r="A2054">
        <v>227</v>
      </c>
      <c r="B2054" s="1">
        <v>18</v>
      </c>
      <c r="C2054" s="1">
        <v>82</v>
      </c>
      <c r="D2054" s="1">
        <v>2</v>
      </c>
      <c r="E2054">
        <v>1</v>
      </c>
      <c r="F2054">
        <v>18</v>
      </c>
    </row>
    <row r="2055" spans="1:6" x14ac:dyDescent="0.25">
      <c r="A2055">
        <v>112</v>
      </c>
      <c r="B2055" s="1">
        <v>14</v>
      </c>
      <c r="C2055" s="1">
        <v>91</v>
      </c>
      <c r="D2055" s="1">
        <v>1</v>
      </c>
      <c r="E2055">
        <v>1</v>
      </c>
      <c r="F2055">
        <v>15</v>
      </c>
    </row>
    <row r="2056" spans="1:6" x14ac:dyDescent="0.25">
      <c r="A2056">
        <v>106</v>
      </c>
      <c r="B2056" s="1">
        <v>14</v>
      </c>
      <c r="C2056" s="1">
        <v>84</v>
      </c>
      <c r="D2056" s="1">
        <v>2</v>
      </c>
      <c r="E2056">
        <v>1</v>
      </c>
      <c r="F2056">
        <v>21</v>
      </c>
    </row>
    <row r="2057" spans="1:6" x14ac:dyDescent="0.25">
      <c r="A2057">
        <v>238</v>
      </c>
      <c r="B2057" s="1">
        <v>40</v>
      </c>
      <c r="C2057" s="1">
        <v>99</v>
      </c>
      <c r="D2057" s="1">
        <v>5</v>
      </c>
      <c r="E2057">
        <v>2</v>
      </c>
      <c r="F2057">
        <v>20</v>
      </c>
    </row>
    <row r="2058" spans="1:6" x14ac:dyDescent="0.25">
      <c r="A2058">
        <v>178</v>
      </c>
      <c r="B2058" s="1">
        <v>21</v>
      </c>
      <c r="C2058" s="1">
        <v>74</v>
      </c>
      <c r="D2058" s="1">
        <v>2</v>
      </c>
      <c r="E2058">
        <v>1</v>
      </c>
      <c r="F2058">
        <v>20</v>
      </c>
    </row>
    <row r="2059" spans="1:6" x14ac:dyDescent="0.25">
      <c r="A2059">
        <v>122</v>
      </c>
      <c r="B2059" s="1">
        <v>26</v>
      </c>
      <c r="C2059" s="1">
        <v>91</v>
      </c>
      <c r="D2059" s="1">
        <v>4</v>
      </c>
      <c r="E2059">
        <v>3</v>
      </c>
      <c r="F2059">
        <v>22</v>
      </c>
    </row>
    <row r="2060" spans="1:6" x14ac:dyDescent="0.25">
      <c r="A2060">
        <v>187</v>
      </c>
      <c r="B2060" s="1">
        <v>17</v>
      </c>
      <c r="C2060" s="1">
        <v>100</v>
      </c>
      <c r="D2060" s="1">
        <v>2</v>
      </c>
      <c r="E2060">
        <v>2</v>
      </c>
      <c r="F2060">
        <v>17</v>
      </c>
    </row>
    <row r="2061" spans="1:6" x14ac:dyDescent="0.25">
      <c r="A2061">
        <v>236</v>
      </c>
      <c r="B2061" s="1">
        <v>22</v>
      </c>
      <c r="C2061" s="1">
        <v>95</v>
      </c>
      <c r="D2061" s="1">
        <v>3</v>
      </c>
      <c r="E2061">
        <v>2</v>
      </c>
      <c r="F2061">
        <v>16</v>
      </c>
    </row>
    <row r="2062" spans="1:6" x14ac:dyDescent="0.25">
      <c r="A2062">
        <v>132</v>
      </c>
      <c r="B2062" s="1">
        <v>4</v>
      </c>
      <c r="C2062" s="1">
        <v>89</v>
      </c>
      <c r="D2062" s="1">
        <v>3</v>
      </c>
      <c r="E2062">
        <v>1</v>
      </c>
      <c r="F2062">
        <v>16</v>
      </c>
    </row>
    <row r="2063" spans="1:6" x14ac:dyDescent="0.25">
      <c r="A2063">
        <v>100</v>
      </c>
      <c r="B2063" s="1">
        <v>7</v>
      </c>
      <c r="C2063" s="1">
        <v>81</v>
      </c>
      <c r="D2063" s="1">
        <v>2</v>
      </c>
      <c r="E2063">
        <v>1</v>
      </c>
      <c r="F2063">
        <v>21</v>
      </c>
    </row>
    <row r="2064" spans="1:6" x14ac:dyDescent="0.25">
      <c r="A2064">
        <v>121</v>
      </c>
      <c r="B2064" s="1">
        <v>20</v>
      </c>
      <c r="C2064" s="1">
        <v>76</v>
      </c>
      <c r="D2064" s="1">
        <v>2</v>
      </c>
      <c r="E2064">
        <v>3</v>
      </c>
      <c r="F2064">
        <v>16</v>
      </c>
    </row>
    <row r="2065" spans="1:6" x14ac:dyDescent="0.25">
      <c r="A2065">
        <v>270</v>
      </c>
      <c r="B2065" s="1">
        <v>28</v>
      </c>
      <c r="C2065" s="1">
        <v>98</v>
      </c>
      <c r="D2065" s="1">
        <v>4</v>
      </c>
      <c r="E2065">
        <v>1</v>
      </c>
      <c r="F2065">
        <v>15</v>
      </c>
    </row>
    <row r="2066" spans="1:6" x14ac:dyDescent="0.25">
      <c r="A2066">
        <v>178</v>
      </c>
      <c r="B2066" s="1">
        <v>28</v>
      </c>
      <c r="C2066" s="1">
        <v>70</v>
      </c>
      <c r="D2066" s="1">
        <v>4</v>
      </c>
      <c r="E2066">
        <v>1</v>
      </c>
      <c r="F2066">
        <v>16</v>
      </c>
    </row>
    <row r="2067" spans="1:6" x14ac:dyDescent="0.25">
      <c r="A2067">
        <v>145</v>
      </c>
      <c r="B2067" s="1">
        <v>19</v>
      </c>
      <c r="C2067" s="1">
        <v>79</v>
      </c>
      <c r="D2067" s="1">
        <v>3</v>
      </c>
      <c r="E2067">
        <v>1</v>
      </c>
      <c r="F2067">
        <v>15</v>
      </c>
    </row>
    <row r="2068" spans="1:6" x14ac:dyDescent="0.25">
      <c r="A2068">
        <v>105</v>
      </c>
      <c r="B2068" s="1">
        <v>11</v>
      </c>
      <c r="C2068" s="1">
        <v>63</v>
      </c>
      <c r="D2068" s="1">
        <v>2</v>
      </c>
      <c r="E2068">
        <v>1</v>
      </c>
      <c r="F2068">
        <v>22</v>
      </c>
    </row>
    <row r="2069" spans="1:6" x14ac:dyDescent="0.25">
      <c r="A2069">
        <v>158</v>
      </c>
      <c r="B2069" s="1">
        <v>38</v>
      </c>
      <c r="C2069" s="1">
        <v>77</v>
      </c>
      <c r="D2069" s="1">
        <v>2</v>
      </c>
      <c r="E2069">
        <v>5</v>
      </c>
      <c r="F2069">
        <v>17</v>
      </c>
    </row>
    <row r="2070" spans="1:6" x14ac:dyDescent="0.25">
      <c r="A2070">
        <v>128</v>
      </c>
      <c r="B2070" s="1">
        <v>15</v>
      </c>
      <c r="C2070" s="1">
        <v>87</v>
      </c>
      <c r="D2070" s="1">
        <v>5</v>
      </c>
      <c r="E2070">
        <v>2</v>
      </c>
      <c r="F2070">
        <v>15</v>
      </c>
    </row>
    <row r="2071" spans="1:6" x14ac:dyDescent="0.25">
      <c r="A2071">
        <v>176</v>
      </c>
      <c r="B2071" s="1">
        <v>30</v>
      </c>
      <c r="C2071" s="1">
        <v>89</v>
      </c>
      <c r="D2071" s="1">
        <v>3</v>
      </c>
      <c r="E2071">
        <v>3</v>
      </c>
      <c r="F2071">
        <v>16</v>
      </c>
    </row>
    <row r="2072" spans="1:6" x14ac:dyDescent="0.25">
      <c r="A2072">
        <v>101</v>
      </c>
      <c r="B2072" s="1">
        <v>10</v>
      </c>
      <c r="C2072" s="1">
        <v>80</v>
      </c>
      <c r="D2072" s="1">
        <v>1</v>
      </c>
      <c r="E2072">
        <v>1</v>
      </c>
      <c r="F2072">
        <v>19</v>
      </c>
    </row>
    <row r="2073" spans="1:6" x14ac:dyDescent="0.25">
      <c r="A2073">
        <v>196</v>
      </c>
      <c r="B2073" s="1">
        <v>28</v>
      </c>
      <c r="C2073" s="1">
        <v>87</v>
      </c>
      <c r="D2073" s="1">
        <v>2</v>
      </c>
      <c r="E2073">
        <v>1</v>
      </c>
      <c r="F2073">
        <v>16</v>
      </c>
    </row>
    <row r="2074" spans="1:6" x14ac:dyDescent="0.25">
      <c r="A2074">
        <v>137</v>
      </c>
      <c r="B2074" s="1">
        <v>25</v>
      </c>
      <c r="C2074" s="1">
        <v>64</v>
      </c>
      <c r="D2074" s="1">
        <v>1</v>
      </c>
      <c r="E2074">
        <v>2</v>
      </c>
      <c r="F2074">
        <v>20</v>
      </c>
    </row>
    <row r="2075" spans="1:6" x14ac:dyDescent="0.25">
      <c r="A2075">
        <v>219</v>
      </c>
      <c r="B2075" s="1">
        <v>25</v>
      </c>
      <c r="C2075" s="1">
        <v>84</v>
      </c>
      <c r="D2075" s="1">
        <v>3</v>
      </c>
      <c r="E2075">
        <v>3</v>
      </c>
      <c r="F2075">
        <v>15</v>
      </c>
    </row>
    <row r="2076" spans="1:6" x14ac:dyDescent="0.25">
      <c r="A2076">
        <v>160</v>
      </c>
      <c r="B2076" s="1">
        <v>0</v>
      </c>
      <c r="C2076" s="1">
        <v>77</v>
      </c>
      <c r="D2076" s="1">
        <v>3</v>
      </c>
      <c r="E2076">
        <v>1</v>
      </c>
      <c r="F2076">
        <v>20</v>
      </c>
    </row>
    <row r="2077" spans="1:6" x14ac:dyDescent="0.25">
      <c r="A2077">
        <v>195</v>
      </c>
      <c r="B2077" s="1">
        <v>21</v>
      </c>
      <c r="C2077" s="1">
        <v>79</v>
      </c>
      <c r="D2077" s="1">
        <v>2</v>
      </c>
      <c r="E2077">
        <v>2</v>
      </c>
      <c r="F2077">
        <v>15</v>
      </c>
    </row>
    <row r="2078" spans="1:6" x14ac:dyDescent="0.25">
      <c r="A2078">
        <v>166</v>
      </c>
      <c r="B2078" s="1">
        <v>30</v>
      </c>
      <c r="C2078" s="1">
        <v>89</v>
      </c>
      <c r="D2078" s="1">
        <v>2</v>
      </c>
      <c r="E2078">
        <v>1</v>
      </c>
      <c r="F2078">
        <v>18</v>
      </c>
    </row>
    <row r="2079" spans="1:6" x14ac:dyDescent="0.25">
      <c r="A2079">
        <v>134</v>
      </c>
      <c r="B2079" s="1">
        <v>21</v>
      </c>
      <c r="C2079" s="1">
        <v>74</v>
      </c>
      <c r="D2079" s="1">
        <v>1</v>
      </c>
      <c r="E2079">
        <v>2</v>
      </c>
      <c r="F2079">
        <v>18</v>
      </c>
    </row>
    <row r="2080" spans="1:6" x14ac:dyDescent="0.25">
      <c r="A2080">
        <v>115</v>
      </c>
      <c r="B2080" s="1">
        <v>19</v>
      </c>
      <c r="C2080" s="1">
        <v>75</v>
      </c>
      <c r="D2080" s="1">
        <v>2</v>
      </c>
      <c r="E2080">
        <v>1</v>
      </c>
      <c r="F2080">
        <v>18</v>
      </c>
    </row>
    <row r="2081" spans="1:6" x14ac:dyDescent="0.25">
      <c r="A2081">
        <v>134</v>
      </c>
      <c r="B2081" s="1">
        <v>1</v>
      </c>
      <c r="C2081" s="1">
        <v>62</v>
      </c>
      <c r="D2081" s="1">
        <v>3</v>
      </c>
      <c r="E2081">
        <v>2</v>
      </c>
      <c r="F2081">
        <v>22</v>
      </c>
    </row>
    <row r="2082" spans="1:6" x14ac:dyDescent="0.25">
      <c r="A2082">
        <v>270</v>
      </c>
      <c r="B2082" s="1">
        <v>21</v>
      </c>
      <c r="C2082" s="1">
        <v>88</v>
      </c>
      <c r="D2082" s="1">
        <v>3</v>
      </c>
      <c r="E2082">
        <v>2</v>
      </c>
      <c r="F2082">
        <v>16</v>
      </c>
    </row>
    <row r="2083" spans="1:6" x14ac:dyDescent="0.25">
      <c r="A2083">
        <v>174</v>
      </c>
      <c r="B2083" s="1">
        <v>23</v>
      </c>
      <c r="C2083" s="1">
        <v>74</v>
      </c>
      <c r="D2083" s="1">
        <v>4</v>
      </c>
      <c r="E2083">
        <v>2</v>
      </c>
      <c r="F2083">
        <v>21</v>
      </c>
    </row>
    <row r="2084" spans="1:6" x14ac:dyDescent="0.25">
      <c r="A2084">
        <v>297</v>
      </c>
      <c r="B2084" s="1">
        <v>34</v>
      </c>
      <c r="C2084" s="1">
        <v>93</v>
      </c>
      <c r="D2084" s="1">
        <v>2</v>
      </c>
      <c r="E2084">
        <v>3</v>
      </c>
      <c r="F2084">
        <v>21</v>
      </c>
    </row>
    <row r="2085" spans="1:6" x14ac:dyDescent="0.25">
      <c r="A2085">
        <v>185</v>
      </c>
      <c r="B2085" s="1">
        <v>31</v>
      </c>
      <c r="C2085" s="1">
        <v>76</v>
      </c>
      <c r="D2085" s="1">
        <v>3</v>
      </c>
      <c r="E2085">
        <v>3</v>
      </c>
      <c r="F2085">
        <v>15</v>
      </c>
    </row>
    <row r="2086" spans="1:6" x14ac:dyDescent="0.25">
      <c r="A2086">
        <v>263</v>
      </c>
      <c r="B2086" s="1">
        <v>26</v>
      </c>
      <c r="C2086" s="1">
        <v>91</v>
      </c>
      <c r="D2086" s="1">
        <v>4</v>
      </c>
      <c r="E2086">
        <v>3</v>
      </c>
      <c r="F2086">
        <v>22</v>
      </c>
    </row>
    <row r="2087" spans="1:6" x14ac:dyDescent="0.25">
      <c r="A2087">
        <v>148</v>
      </c>
      <c r="B2087" s="1">
        <v>21</v>
      </c>
      <c r="C2087" s="1">
        <v>81</v>
      </c>
      <c r="D2087" s="1">
        <v>2</v>
      </c>
      <c r="E2087">
        <v>2</v>
      </c>
      <c r="F2087">
        <v>18</v>
      </c>
    </row>
    <row r="2088" spans="1:6" x14ac:dyDescent="0.25">
      <c r="A2088">
        <v>131</v>
      </c>
      <c r="B2088" s="1">
        <v>16</v>
      </c>
      <c r="C2088" s="1">
        <v>97</v>
      </c>
      <c r="D2088" s="1">
        <v>2</v>
      </c>
      <c r="E2088">
        <v>1</v>
      </c>
      <c r="F2088">
        <v>19</v>
      </c>
    </row>
    <row r="2089" spans="1:6" x14ac:dyDescent="0.25">
      <c r="A2089">
        <v>242</v>
      </c>
      <c r="B2089" s="1">
        <v>16</v>
      </c>
      <c r="C2089" s="1">
        <v>93</v>
      </c>
      <c r="D2089" s="1">
        <v>2</v>
      </c>
      <c r="E2089">
        <v>2</v>
      </c>
      <c r="F2089">
        <v>17</v>
      </c>
    </row>
    <row r="2090" spans="1:6" x14ac:dyDescent="0.25">
      <c r="A2090">
        <v>252</v>
      </c>
      <c r="B2090" s="1">
        <v>6</v>
      </c>
      <c r="C2090" s="1">
        <v>72</v>
      </c>
      <c r="D2090" s="1">
        <v>4</v>
      </c>
      <c r="E2090">
        <v>1</v>
      </c>
      <c r="F2090">
        <v>17</v>
      </c>
    </row>
    <row r="2091" spans="1:6" x14ac:dyDescent="0.25">
      <c r="A2091">
        <v>184</v>
      </c>
      <c r="B2091" s="1">
        <v>24</v>
      </c>
      <c r="C2091" s="1">
        <v>73</v>
      </c>
      <c r="D2091" s="1">
        <v>2</v>
      </c>
      <c r="E2091">
        <v>1</v>
      </c>
      <c r="F2091">
        <v>18</v>
      </c>
    </row>
    <row r="2092" spans="1:6" x14ac:dyDescent="0.25">
      <c r="A2092">
        <v>182</v>
      </c>
      <c r="B2092" s="1">
        <v>22</v>
      </c>
      <c r="C2092" s="1">
        <v>85</v>
      </c>
      <c r="D2092" s="1">
        <v>3</v>
      </c>
      <c r="E2092">
        <v>2</v>
      </c>
      <c r="F2092">
        <v>18</v>
      </c>
    </row>
    <row r="2093" spans="1:6" x14ac:dyDescent="0.25">
      <c r="A2093">
        <v>160</v>
      </c>
      <c r="B2093" s="1">
        <v>13</v>
      </c>
      <c r="C2093" s="1">
        <v>75</v>
      </c>
      <c r="D2093" s="1">
        <v>3</v>
      </c>
      <c r="E2093">
        <v>1</v>
      </c>
      <c r="F2093">
        <v>21</v>
      </c>
    </row>
    <row r="2094" spans="1:6" x14ac:dyDescent="0.25">
      <c r="A2094">
        <v>118</v>
      </c>
      <c r="B2094" s="1">
        <v>0</v>
      </c>
      <c r="C2094" s="1">
        <v>53</v>
      </c>
      <c r="D2094" s="1">
        <v>2</v>
      </c>
      <c r="E2094">
        <v>1</v>
      </c>
      <c r="F2094">
        <v>22</v>
      </c>
    </row>
    <row r="2095" spans="1:6" x14ac:dyDescent="0.25">
      <c r="A2095">
        <v>173</v>
      </c>
      <c r="B2095" s="1">
        <v>25</v>
      </c>
      <c r="C2095" s="1">
        <v>97</v>
      </c>
      <c r="D2095" s="1">
        <v>2</v>
      </c>
      <c r="E2095">
        <v>2</v>
      </c>
      <c r="F2095">
        <v>22</v>
      </c>
    </row>
    <row r="2096" spans="1:6" x14ac:dyDescent="0.25">
      <c r="A2096">
        <v>224</v>
      </c>
      <c r="B2096" s="1">
        <v>21</v>
      </c>
      <c r="C2096" s="1">
        <v>94</v>
      </c>
      <c r="D2096" s="1">
        <v>4</v>
      </c>
      <c r="E2096">
        <v>1</v>
      </c>
      <c r="F2096">
        <v>18</v>
      </c>
    </row>
    <row r="2097" spans="1:6" x14ac:dyDescent="0.25">
      <c r="A2097">
        <v>218</v>
      </c>
      <c r="B2097" s="1">
        <v>28</v>
      </c>
      <c r="C2097" s="1">
        <v>92</v>
      </c>
      <c r="D2097" s="1">
        <v>2</v>
      </c>
      <c r="E2097">
        <v>3</v>
      </c>
      <c r="F2097">
        <v>17</v>
      </c>
    </row>
    <row r="2098" spans="1:6" x14ac:dyDescent="0.25">
      <c r="A2098">
        <v>110</v>
      </c>
      <c r="B2098" s="1">
        <v>31</v>
      </c>
      <c r="C2098" s="1">
        <v>75</v>
      </c>
      <c r="D2098" s="1">
        <v>4</v>
      </c>
      <c r="E2098">
        <v>3</v>
      </c>
      <c r="F2098">
        <v>22</v>
      </c>
    </row>
    <row r="2099" spans="1:6" x14ac:dyDescent="0.25">
      <c r="A2099">
        <v>154</v>
      </c>
      <c r="B2099" s="1">
        <v>0</v>
      </c>
      <c r="C2099" s="1">
        <v>87</v>
      </c>
      <c r="D2099" s="1">
        <v>2</v>
      </c>
      <c r="E2099">
        <v>1</v>
      </c>
      <c r="F2099">
        <v>18</v>
      </c>
    </row>
    <row r="2100" spans="1:6" x14ac:dyDescent="0.25">
      <c r="A2100">
        <v>162</v>
      </c>
      <c r="B2100" s="1">
        <v>12</v>
      </c>
      <c r="C2100" s="1">
        <v>77</v>
      </c>
      <c r="D2100" s="1">
        <v>1</v>
      </c>
      <c r="E2100">
        <v>1</v>
      </c>
      <c r="F2100">
        <v>22</v>
      </c>
    </row>
    <row r="2101" spans="1:6" x14ac:dyDescent="0.25">
      <c r="A2101">
        <v>220</v>
      </c>
      <c r="B2101" s="1">
        <v>21</v>
      </c>
      <c r="C2101" s="1">
        <v>89</v>
      </c>
      <c r="D2101" s="1">
        <v>3</v>
      </c>
      <c r="E2101">
        <v>2</v>
      </c>
      <c r="F2101">
        <v>20</v>
      </c>
    </row>
    <row r="2102" spans="1:6" x14ac:dyDescent="0.25">
      <c r="A2102">
        <v>103</v>
      </c>
      <c r="B2102" s="1">
        <v>27</v>
      </c>
      <c r="C2102" s="1">
        <v>71</v>
      </c>
      <c r="D2102" s="1">
        <v>4</v>
      </c>
      <c r="E2102">
        <v>1</v>
      </c>
      <c r="F2102">
        <v>19</v>
      </c>
    </row>
    <row r="2103" spans="1:6" x14ac:dyDescent="0.25">
      <c r="A2103">
        <v>141</v>
      </c>
      <c r="B2103" s="1">
        <v>2</v>
      </c>
      <c r="C2103" s="1">
        <v>97</v>
      </c>
      <c r="D2103" s="1">
        <v>1</v>
      </c>
      <c r="E2103">
        <v>1</v>
      </c>
      <c r="F2103">
        <v>19</v>
      </c>
    </row>
    <row r="2104" spans="1:6" x14ac:dyDescent="0.25">
      <c r="A2104">
        <v>124</v>
      </c>
      <c r="B2104" s="1">
        <v>33</v>
      </c>
      <c r="C2104" s="1">
        <v>66</v>
      </c>
      <c r="D2104" s="1">
        <v>2</v>
      </c>
      <c r="E2104">
        <v>3</v>
      </c>
      <c r="F2104">
        <v>22</v>
      </c>
    </row>
    <row r="2105" spans="1:6" x14ac:dyDescent="0.25">
      <c r="A2105">
        <v>131</v>
      </c>
      <c r="B2105" s="1">
        <v>17</v>
      </c>
      <c r="C2105" s="1">
        <v>93</v>
      </c>
      <c r="D2105" s="1">
        <v>3</v>
      </c>
      <c r="E2105">
        <v>1</v>
      </c>
      <c r="F2105">
        <v>21</v>
      </c>
    </row>
    <row r="2106" spans="1:6" x14ac:dyDescent="0.25">
      <c r="A2106">
        <v>117</v>
      </c>
      <c r="B2106" s="1">
        <v>14</v>
      </c>
      <c r="C2106" s="1">
        <v>81</v>
      </c>
      <c r="D2106" s="1">
        <v>2</v>
      </c>
      <c r="E2106">
        <v>1</v>
      </c>
      <c r="F2106">
        <v>19</v>
      </c>
    </row>
    <row r="2107" spans="1:6" x14ac:dyDescent="0.25">
      <c r="A2107">
        <v>153</v>
      </c>
      <c r="B2107" s="1">
        <v>16</v>
      </c>
      <c r="C2107" s="1">
        <v>78</v>
      </c>
      <c r="D2107" s="1">
        <v>3</v>
      </c>
      <c r="E2107">
        <v>1</v>
      </c>
      <c r="F2107">
        <v>22</v>
      </c>
    </row>
    <row r="2108" spans="1:6" x14ac:dyDescent="0.25">
      <c r="A2108">
        <v>186</v>
      </c>
      <c r="B2108" s="1">
        <v>17</v>
      </c>
      <c r="C2108" s="1">
        <v>87</v>
      </c>
      <c r="D2108" s="1">
        <v>2</v>
      </c>
      <c r="E2108">
        <v>2</v>
      </c>
      <c r="F2108">
        <v>22</v>
      </c>
    </row>
    <row r="2109" spans="1:6" x14ac:dyDescent="0.25">
      <c r="A2109">
        <v>143</v>
      </c>
      <c r="B2109" s="1">
        <v>26</v>
      </c>
      <c r="C2109" s="1">
        <v>89</v>
      </c>
      <c r="D2109" s="1">
        <v>2</v>
      </c>
      <c r="E2109">
        <v>3</v>
      </c>
      <c r="F2109">
        <v>19</v>
      </c>
    </row>
    <row r="2110" spans="1:6" x14ac:dyDescent="0.25">
      <c r="A2110">
        <v>140</v>
      </c>
      <c r="B2110" s="1">
        <v>7</v>
      </c>
      <c r="C2110" s="1">
        <v>95</v>
      </c>
      <c r="D2110" s="1">
        <v>2</v>
      </c>
      <c r="E2110">
        <v>1</v>
      </c>
      <c r="F2110">
        <v>20</v>
      </c>
    </row>
    <row r="2111" spans="1:6" x14ac:dyDescent="0.25">
      <c r="A2111">
        <v>188</v>
      </c>
      <c r="B2111" s="1">
        <v>24</v>
      </c>
      <c r="C2111" s="1">
        <v>88</v>
      </c>
      <c r="D2111" s="1">
        <v>2</v>
      </c>
      <c r="E2111">
        <v>2</v>
      </c>
      <c r="F2111">
        <v>20</v>
      </c>
    </row>
    <row r="2112" spans="1:6" x14ac:dyDescent="0.25">
      <c r="A2112">
        <v>173</v>
      </c>
      <c r="B2112" s="1">
        <v>16</v>
      </c>
      <c r="C2112" s="1">
        <v>76</v>
      </c>
      <c r="D2112" s="1">
        <v>2</v>
      </c>
      <c r="E2112">
        <v>1</v>
      </c>
      <c r="F2112">
        <v>15</v>
      </c>
    </row>
    <row r="2113" spans="1:6" x14ac:dyDescent="0.25">
      <c r="A2113">
        <v>164</v>
      </c>
      <c r="B2113" s="1">
        <v>12</v>
      </c>
      <c r="C2113" s="1">
        <v>84</v>
      </c>
      <c r="D2113" s="1">
        <v>2</v>
      </c>
      <c r="E2113">
        <v>1</v>
      </c>
      <c r="F2113">
        <v>18</v>
      </c>
    </row>
    <row r="2114" spans="1:6" x14ac:dyDescent="0.25">
      <c r="A2114">
        <v>103</v>
      </c>
      <c r="B2114" s="1">
        <v>37</v>
      </c>
      <c r="C2114" s="1">
        <v>97</v>
      </c>
      <c r="D2114" s="1">
        <v>2</v>
      </c>
      <c r="E2114">
        <v>3</v>
      </c>
      <c r="F2114">
        <v>16</v>
      </c>
    </row>
    <row r="2115" spans="1:6" x14ac:dyDescent="0.25">
      <c r="A2115">
        <v>175</v>
      </c>
      <c r="B2115" s="1">
        <v>23</v>
      </c>
      <c r="C2115" s="1">
        <v>97</v>
      </c>
      <c r="D2115" s="1">
        <v>3</v>
      </c>
      <c r="E2115">
        <v>2</v>
      </c>
      <c r="F2115">
        <v>21</v>
      </c>
    </row>
    <row r="2116" spans="1:6" x14ac:dyDescent="0.25">
      <c r="A2116">
        <v>299</v>
      </c>
      <c r="B2116" s="1">
        <v>36</v>
      </c>
      <c r="C2116" s="1">
        <v>100</v>
      </c>
      <c r="D2116" s="1">
        <v>2</v>
      </c>
      <c r="E2116">
        <v>1</v>
      </c>
      <c r="F2116">
        <v>15</v>
      </c>
    </row>
    <row r="2117" spans="1:6" x14ac:dyDescent="0.25">
      <c r="A2117">
        <v>192</v>
      </c>
      <c r="B2117" s="1">
        <v>31</v>
      </c>
      <c r="C2117" s="1">
        <v>93</v>
      </c>
      <c r="D2117" s="1">
        <v>2</v>
      </c>
      <c r="E2117">
        <v>4</v>
      </c>
      <c r="F2117">
        <v>16</v>
      </c>
    </row>
    <row r="2118" spans="1:6" x14ac:dyDescent="0.25">
      <c r="A2118">
        <v>149</v>
      </c>
      <c r="B2118" s="1">
        <v>5</v>
      </c>
      <c r="C2118" s="1">
        <v>89</v>
      </c>
      <c r="D2118" s="1">
        <v>5</v>
      </c>
      <c r="E2118">
        <v>1</v>
      </c>
      <c r="F2118">
        <v>16</v>
      </c>
    </row>
    <row r="2119" spans="1:6" x14ac:dyDescent="0.25">
      <c r="A2119">
        <v>297</v>
      </c>
      <c r="B2119" s="1">
        <v>40</v>
      </c>
      <c r="C2119" s="1">
        <v>100</v>
      </c>
      <c r="D2119" s="1">
        <v>2</v>
      </c>
      <c r="E2119">
        <v>2</v>
      </c>
      <c r="F2119">
        <v>15</v>
      </c>
    </row>
    <row r="2120" spans="1:6" x14ac:dyDescent="0.25">
      <c r="A2120">
        <v>292</v>
      </c>
      <c r="B2120" s="1">
        <v>7</v>
      </c>
      <c r="C2120" s="1">
        <v>87</v>
      </c>
      <c r="D2120" s="1">
        <v>4</v>
      </c>
      <c r="E2120">
        <v>1</v>
      </c>
      <c r="F2120">
        <v>18</v>
      </c>
    </row>
    <row r="2121" spans="1:6" x14ac:dyDescent="0.25">
      <c r="A2121">
        <v>139</v>
      </c>
      <c r="B2121" s="1">
        <v>10</v>
      </c>
      <c r="C2121" s="1">
        <v>69</v>
      </c>
      <c r="D2121" s="1">
        <v>2</v>
      </c>
      <c r="E2121">
        <v>2</v>
      </c>
      <c r="F2121">
        <v>15</v>
      </c>
    </row>
    <row r="2122" spans="1:6" x14ac:dyDescent="0.25">
      <c r="A2122">
        <v>193</v>
      </c>
      <c r="B2122" s="1">
        <v>17</v>
      </c>
      <c r="C2122" s="1">
        <v>86</v>
      </c>
      <c r="D2122" s="1">
        <v>2</v>
      </c>
      <c r="E2122">
        <v>2</v>
      </c>
      <c r="F2122">
        <v>17</v>
      </c>
    </row>
    <row r="2123" spans="1:6" x14ac:dyDescent="0.25">
      <c r="A2123">
        <v>127</v>
      </c>
      <c r="B2123" s="1">
        <v>21</v>
      </c>
      <c r="C2123" s="1">
        <v>74</v>
      </c>
      <c r="D2123" s="1">
        <v>1</v>
      </c>
      <c r="E2123">
        <v>2</v>
      </c>
      <c r="F2123">
        <v>22</v>
      </c>
    </row>
    <row r="2124" spans="1:6" x14ac:dyDescent="0.25">
      <c r="A2124">
        <v>193</v>
      </c>
      <c r="B2124" s="1">
        <v>23</v>
      </c>
      <c r="C2124" s="1">
        <v>75</v>
      </c>
      <c r="D2124" s="1">
        <v>3</v>
      </c>
      <c r="E2124">
        <v>2</v>
      </c>
      <c r="F2124">
        <v>20</v>
      </c>
    </row>
    <row r="2125" spans="1:6" x14ac:dyDescent="0.25">
      <c r="A2125">
        <v>165</v>
      </c>
      <c r="B2125" s="1">
        <v>17</v>
      </c>
      <c r="C2125" s="1">
        <v>77</v>
      </c>
      <c r="D2125" s="1">
        <v>4</v>
      </c>
      <c r="E2125">
        <v>1</v>
      </c>
      <c r="F2125">
        <v>22</v>
      </c>
    </row>
    <row r="2126" spans="1:6" x14ac:dyDescent="0.25">
      <c r="A2126">
        <v>165</v>
      </c>
      <c r="B2126" s="1">
        <v>19</v>
      </c>
      <c r="C2126" s="1">
        <v>100</v>
      </c>
      <c r="D2126" s="1">
        <v>2</v>
      </c>
      <c r="E2126">
        <v>2</v>
      </c>
      <c r="F2126">
        <v>19</v>
      </c>
    </row>
    <row r="2127" spans="1:6" x14ac:dyDescent="0.25">
      <c r="A2127">
        <v>125</v>
      </c>
      <c r="B2127" s="1">
        <v>7</v>
      </c>
      <c r="C2127" s="1">
        <v>83</v>
      </c>
      <c r="D2127" s="1">
        <v>2</v>
      </c>
      <c r="E2127">
        <v>1</v>
      </c>
      <c r="F2127">
        <v>22</v>
      </c>
    </row>
    <row r="2128" spans="1:6" x14ac:dyDescent="0.25">
      <c r="A2128">
        <v>139</v>
      </c>
      <c r="B2128" s="1">
        <v>3</v>
      </c>
      <c r="C2128" s="1">
        <v>86</v>
      </c>
      <c r="D2128" s="1">
        <v>3</v>
      </c>
      <c r="E2128">
        <v>1</v>
      </c>
      <c r="F2128">
        <v>20</v>
      </c>
    </row>
    <row r="2129" spans="1:6" x14ac:dyDescent="0.25">
      <c r="A2129">
        <v>119</v>
      </c>
      <c r="B2129" s="1">
        <v>22</v>
      </c>
      <c r="C2129" s="1">
        <v>69</v>
      </c>
      <c r="D2129" s="1">
        <v>2</v>
      </c>
      <c r="E2129">
        <v>2</v>
      </c>
      <c r="F2129">
        <v>20</v>
      </c>
    </row>
    <row r="2130" spans="1:6" x14ac:dyDescent="0.25">
      <c r="A2130">
        <v>289</v>
      </c>
      <c r="B2130" s="1">
        <v>35</v>
      </c>
      <c r="C2130" s="1">
        <v>74</v>
      </c>
      <c r="D2130" s="1">
        <v>2</v>
      </c>
      <c r="E2130">
        <v>4</v>
      </c>
      <c r="F2130">
        <v>20</v>
      </c>
    </row>
    <row r="2131" spans="1:6" x14ac:dyDescent="0.25">
      <c r="A2131">
        <v>216</v>
      </c>
      <c r="B2131" s="1">
        <v>37</v>
      </c>
      <c r="C2131" s="1">
        <v>79</v>
      </c>
      <c r="D2131" s="1">
        <v>3</v>
      </c>
      <c r="E2131">
        <v>2</v>
      </c>
      <c r="F2131">
        <v>20</v>
      </c>
    </row>
    <row r="2132" spans="1:6" x14ac:dyDescent="0.25">
      <c r="A2132">
        <v>154</v>
      </c>
      <c r="B2132" s="1">
        <v>11</v>
      </c>
      <c r="C2132" s="1">
        <v>97</v>
      </c>
      <c r="D2132" s="1">
        <v>4</v>
      </c>
      <c r="E2132">
        <v>1</v>
      </c>
      <c r="F2132">
        <v>15</v>
      </c>
    </row>
    <row r="2133" spans="1:6" x14ac:dyDescent="0.25">
      <c r="A2133">
        <v>161</v>
      </c>
      <c r="B2133" s="1">
        <v>25</v>
      </c>
      <c r="C2133" s="1">
        <v>87</v>
      </c>
      <c r="D2133" s="1">
        <v>2</v>
      </c>
      <c r="E2133">
        <v>3</v>
      </c>
      <c r="F2133">
        <v>15</v>
      </c>
    </row>
    <row r="2134" spans="1:6" x14ac:dyDescent="0.25">
      <c r="A2134">
        <v>179</v>
      </c>
      <c r="B2134" s="1">
        <v>17</v>
      </c>
      <c r="C2134" s="1">
        <v>90</v>
      </c>
      <c r="D2134" s="1">
        <v>1</v>
      </c>
      <c r="E2134">
        <v>2</v>
      </c>
      <c r="F2134">
        <v>17</v>
      </c>
    </row>
    <row r="2135" spans="1:6" x14ac:dyDescent="0.25">
      <c r="A2135">
        <v>155</v>
      </c>
      <c r="B2135" s="1">
        <v>29</v>
      </c>
      <c r="C2135" s="1">
        <v>90</v>
      </c>
      <c r="D2135" s="1">
        <v>3</v>
      </c>
      <c r="E2135">
        <v>4</v>
      </c>
      <c r="F2135">
        <v>19</v>
      </c>
    </row>
    <row r="2136" spans="1:6" x14ac:dyDescent="0.25">
      <c r="A2136">
        <v>222</v>
      </c>
      <c r="B2136" s="1">
        <v>33</v>
      </c>
      <c r="C2136" s="1">
        <v>82</v>
      </c>
      <c r="D2136" s="1">
        <v>3</v>
      </c>
      <c r="E2136">
        <v>2</v>
      </c>
      <c r="F2136">
        <v>16</v>
      </c>
    </row>
    <row r="2137" spans="1:6" x14ac:dyDescent="0.25">
      <c r="A2137">
        <v>208</v>
      </c>
      <c r="B2137" s="1">
        <v>24</v>
      </c>
      <c r="C2137" s="1">
        <v>100</v>
      </c>
      <c r="D2137" s="1">
        <v>1</v>
      </c>
      <c r="E2137">
        <v>3</v>
      </c>
      <c r="F2137">
        <v>17</v>
      </c>
    </row>
    <row r="2138" spans="1:6" x14ac:dyDescent="0.25">
      <c r="A2138">
        <v>183</v>
      </c>
      <c r="B2138" s="1">
        <v>17</v>
      </c>
      <c r="C2138" s="1">
        <v>79</v>
      </c>
      <c r="D2138" s="1">
        <v>1</v>
      </c>
      <c r="E2138">
        <v>1</v>
      </c>
      <c r="F2138">
        <v>18</v>
      </c>
    </row>
    <row r="2139" spans="1:6" x14ac:dyDescent="0.25">
      <c r="A2139">
        <v>216</v>
      </c>
      <c r="B2139" s="1">
        <v>32</v>
      </c>
      <c r="C2139" s="1">
        <v>100</v>
      </c>
      <c r="D2139" s="1">
        <v>4</v>
      </c>
      <c r="E2139">
        <v>1</v>
      </c>
      <c r="F2139">
        <v>15</v>
      </c>
    </row>
    <row r="2140" spans="1:6" x14ac:dyDescent="0.25">
      <c r="A2140">
        <v>156</v>
      </c>
      <c r="B2140" s="1">
        <v>24</v>
      </c>
      <c r="C2140" s="1">
        <v>87</v>
      </c>
      <c r="D2140" s="1">
        <v>2</v>
      </c>
      <c r="E2140">
        <v>2</v>
      </c>
      <c r="F2140">
        <v>15</v>
      </c>
    </row>
    <row r="2141" spans="1:6" x14ac:dyDescent="0.25">
      <c r="A2141">
        <v>194</v>
      </c>
      <c r="B2141" s="1">
        <v>15</v>
      </c>
      <c r="C2141" s="1">
        <v>69</v>
      </c>
      <c r="D2141" s="1">
        <v>2</v>
      </c>
      <c r="E2141">
        <v>3</v>
      </c>
      <c r="F2141">
        <v>17</v>
      </c>
    </row>
    <row r="2142" spans="1:6" x14ac:dyDescent="0.25">
      <c r="A2142">
        <v>119</v>
      </c>
      <c r="B2142" s="1">
        <v>3</v>
      </c>
      <c r="C2142" s="1">
        <v>74</v>
      </c>
      <c r="D2142" s="1">
        <v>2</v>
      </c>
      <c r="E2142">
        <v>1</v>
      </c>
      <c r="F2142">
        <v>15</v>
      </c>
    </row>
    <row r="2143" spans="1:6" x14ac:dyDescent="0.25">
      <c r="A2143">
        <v>152</v>
      </c>
      <c r="B2143" s="1">
        <v>15</v>
      </c>
      <c r="C2143" s="1">
        <v>66</v>
      </c>
      <c r="D2143" s="1">
        <v>2</v>
      </c>
      <c r="E2143">
        <v>1</v>
      </c>
      <c r="F2143">
        <v>19</v>
      </c>
    </row>
    <row r="2144" spans="1:6" x14ac:dyDescent="0.25">
      <c r="A2144">
        <v>148</v>
      </c>
      <c r="B2144" s="1">
        <v>31</v>
      </c>
      <c r="C2144" s="1">
        <v>94</v>
      </c>
      <c r="D2144" s="1">
        <v>2</v>
      </c>
      <c r="E2144">
        <v>3</v>
      </c>
      <c r="F2144">
        <v>19</v>
      </c>
    </row>
    <row r="2145" spans="1:6" x14ac:dyDescent="0.25">
      <c r="A2145">
        <v>141</v>
      </c>
      <c r="B2145" s="1">
        <v>27</v>
      </c>
      <c r="C2145" s="1">
        <v>82</v>
      </c>
      <c r="D2145" s="1">
        <v>2</v>
      </c>
      <c r="E2145">
        <v>1</v>
      </c>
      <c r="F2145">
        <v>20</v>
      </c>
    </row>
    <row r="2146" spans="1:6" x14ac:dyDescent="0.25">
      <c r="A2146">
        <v>118</v>
      </c>
      <c r="B2146" s="1">
        <v>5</v>
      </c>
      <c r="C2146" s="1">
        <v>60</v>
      </c>
      <c r="D2146" s="1">
        <v>1</v>
      </c>
      <c r="E2146">
        <v>1</v>
      </c>
      <c r="F2146">
        <v>17</v>
      </c>
    </row>
    <row r="2147" spans="1:6" x14ac:dyDescent="0.25">
      <c r="A2147">
        <v>197</v>
      </c>
      <c r="B2147" s="1">
        <v>11</v>
      </c>
      <c r="C2147" s="1">
        <v>89</v>
      </c>
      <c r="D2147" s="1">
        <v>2</v>
      </c>
      <c r="E2147">
        <v>1</v>
      </c>
      <c r="F2147">
        <v>17</v>
      </c>
    </row>
    <row r="2148" spans="1:6" x14ac:dyDescent="0.25">
      <c r="A2148">
        <v>243</v>
      </c>
      <c r="B2148" s="1">
        <v>37</v>
      </c>
      <c r="C2148" s="1">
        <v>84</v>
      </c>
      <c r="D2148" s="1">
        <v>3</v>
      </c>
      <c r="E2148">
        <v>3</v>
      </c>
      <c r="F2148">
        <v>20</v>
      </c>
    </row>
    <row r="2149" spans="1:6" x14ac:dyDescent="0.25">
      <c r="A2149">
        <v>219</v>
      </c>
      <c r="B2149" s="1">
        <v>13</v>
      </c>
      <c r="C2149" s="1">
        <v>73</v>
      </c>
      <c r="D2149" s="1">
        <v>3</v>
      </c>
      <c r="E2149">
        <v>1</v>
      </c>
      <c r="F2149">
        <v>17</v>
      </c>
    </row>
    <row r="2150" spans="1:6" x14ac:dyDescent="0.25">
      <c r="A2150">
        <v>223</v>
      </c>
      <c r="B2150" s="1">
        <v>28</v>
      </c>
      <c r="C2150" s="1">
        <v>100</v>
      </c>
      <c r="D2150" s="1">
        <v>3</v>
      </c>
      <c r="E2150">
        <v>2</v>
      </c>
      <c r="F2150">
        <v>18</v>
      </c>
    </row>
    <row r="2151" spans="1:6" x14ac:dyDescent="0.25">
      <c r="A2151">
        <v>214</v>
      </c>
      <c r="B2151" s="1">
        <v>17</v>
      </c>
      <c r="C2151" s="1">
        <v>88</v>
      </c>
      <c r="D2151" s="1">
        <v>5</v>
      </c>
      <c r="E2151">
        <v>1</v>
      </c>
      <c r="F2151">
        <v>15</v>
      </c>
    </row>
    <row r="2152" spans="1:6" x14ac:dyDescent="0.25">
      <c r="A2152">
        <v>202</v>
      </c>
      <c r="B2152" s="1">
        <v>37</v>
      </c>
      <c r="C2152" s="1">
        <v>83</v>
      </c>
      <c r="D2152" s="1">
        <v>3</v>
      </c>
      <c r="E2152">
        <v>2</v>
      </c>
      <c r="F2152">
        <v>16</v>
      </c>
    </row>
    <row r="2153" spans="1:6" x14ac:dyDescent="0.25">
      <c r="A2153">
        <v>139</v>
      </c>
      <c r="B2153" s="1">
        <v>10</v>
      </c>
      <c r="C2153" s="1">
        <v>78</v>
      </c>
      <c r="D2153" s="1">
        <v>3</v>
      </c>
      <c r="E2153">
        <v>1</v>
      </c>
      <c r="F2153">
        <v>22</v>
      </c>
    </row>
    <row r="2154" spans="1:6" x14ac:dyDescent="0.25">
      <c r="A2154">
        <v>243</v>
      </c>
      <c r="B2154" s="1">
        <v>36</v>
      </c>
      <c r="C2154" s="1">
        <v>74</v>
      </c>
      <c r="D2154" s="1">
        <v>3</v>
      </c>
      <c r="E2154">
        <v>5</v>
      </c>
      <c r="F2154">
        <v>16</v>
      </c>
    </row>
    <row r="2155" spans="1:6" x14ac:dyDescent="0.25">
      <c r="A2155">
        <v>239</v>
      </c>
      <c r="B2155" s="1">
        <v>27</v>
      </c>
      <c r="C2155" s="1">
        <v>76</v>
      </c>
      <c r="D2155" s="1">
        <v>3</v>
      </c>
      <c r="E2155">
        <v>3</v>
      </c>
      <c r="F2155">
        <v>16</v>
      </c>
    </row>
    <row r="2156" spans="1:6" x14ac:dyDescent="0.25">
      <c r="A2156">
        <v>207</v>
      </c>
      <c r="B2156" s="1">
        <v>25</v>
      </c>
      <c r="C2156" s="1">
        <v>99</v>
      </c>
      <c r="D2156" s="1">
        <v>2</v>
      </c>
      <c r="E2156">
        <v>1</v>
      </c>
      <c r="F2156">
        <v>17</v>
      </c>
    </row>
    <row r="2157" spans="1:6" x14ac:dyDescent="0.25">
      <c r="A2157">
        <v>209</v>
      </c>
      <c r="B2157" s="1">
        <v>5</v>
      </c>
      <c r="C2157" s="1">
        <v>82</v>
      </c>
      <c r="D2157" s="1">
        <v>3</v>
      </c>
      <c r="E2157">
        <v>1</v>
      </c>
      <c r="F2157">
        <v>18</v>
      </c>
    </row>
    <row r="2158" spans="1:6" x14ac:dyDescent="0.25">
      <c r="A2158">
        <v>248</v>
      </c>
      <c r="B2158" s="1">
        <v>6</v>
      </c>
      <c r="C2158" s="1">
        <v>89</v>
      </c>
      <c r="D2158" s="1">
        <v>3</v>
      </c>
      <c r="E2158">
        <v>1</v>
      </c>
      <c r="F2158">
        <v>18</v>
      </c>
    </row>
    <row r="2159" spans="1:6" x14ac:dyDescent="0.25">
      <c r="A2159">
        <v>112</v>
      </c>
      <c r="B2159" s="1">
        <v>12</v>
      </c>
      <c r="C2159" s="1">
        <v>61</v>
      </c>
      <c r="D2159" s="1">
        <v>2</v>
      </c>
      <c r="E2159">
        <v>3</v>
      </c>
      <c r="F2159">
        <v>16</v>
      </c>
    </row>
    <row r="2160" spans="1:6" x14ac:dyDescent="0.25">
      <c r="A2160">
        <v>236</v>
      </c>
      <c r="B2160" s="1">
        <v>27</v>
      </c>
      <c r="C2160" s="1">
        <v>76</v>
      </c>
      <c r="D2160" s="1">
        <v>3</v>
      </c>
      <c r="E2160">
        <v>1</v>
      </c>
      <c r="F2160">
        <v>16</v>
      </c>
    </row>
    <row r="2161" spans="1:6" x14ac:dyDescent="0.25">
      <c r="A2161">
        <v>203</v>
      </c>
      <c r="B2161" s="1">
        <v>12</v>
      </c>
      <c r="C2161" s="1">
        <v>92</v>
      </c>
      <c r="D2161" s="1">
        <v>3</v>
      </c>
      <c r="E2161">
        <v>1</v>
      </c>
      <c r="F2161">
        <v>18</v>
      </c>
    </row>
    <row r="2162" spans="1:6" x14ac:dyDescent="0.25">
      <c r="A2162">
        <v>237</v>
      </c>
      <c r="B2162" s="1">
        <v>15</v>
      </c>
      <c r="C2162" s="1">
        <v>92</v>
      </c>
      <c r="D2162" s="1">
        <v>5</v>
      </c>
      <c r="E2162">
        <v>1</v>
      </c>
      <c r="F2162">
        <v>20</v>
      </c>
    </row>
    <row r="2163" spans="1:6" x14ac:dyDescent="0.25">
      <c r="A2163">
        <v>186</v>
      </c>
      <c r="B2163" s="1">
        <v>26</v>
      </c>
      <c r="C2163" s="1">
        <v>100</v>
      </c>
      <c r="D2163" s="1">
        <v>2</v>
      </c>
      <c r="E2163">
        <v>2</v>
      </c>
      <c r="F2163">
        <v>17</v>
      </c>
    </row>
    <row r="2164" spans="1:6" x14ac:dyDescent="0.25">
      <c r="A2164">
        <v>230</v>
      </c>
      <c r="B2164" s="1">
        <v>29</v>
      </c>
      <c r="C2164" s="1">
        <v>100</v>
      </c>
      <c r="D2164" s="1">
        <v>2</v>
      </c>
      <c r="E2164">
        <v>3</v>
      </c>
      <c r="F2164">
        <v>21</v>
      </c>
    </row>
    <row r="2165" spans="1:6" x14ac:dyDescent="0.25">
      <c r="A2165">
        <v>191</v>
      </c>
      <c r="B2165" s="1">
        <v>20</v>
      </c>
      <c r="C2165" s="1">
        <v>83</v>
      </c>
      <c r="D2165" s="1">
        <v>3</v>
      </c>
      <c r="E2165">
        <v>1</v>
      </c>
      <c r="F2165">
        <v>17</v>
      </c>
    </row>
    <row r="2166" spans="1:6" x14ac:dyDescent="0.25">
      <c r="A2166">
        <v>161</v>
      </c>
      <c r="B2166" s="1">
        <v>26</v>
      </c>
      <c r="C2166" s="1">
        <v>88</v>
      </c>
      <c r="D2166" s="1">
        <v>2</v>
      </c>
      <c r="E2166">
        <v>3</v>
      </c>
      <c r="F2166">
        <v>16</v>
      </c>
    </row>
    <row r="2167" spans="1:6" x14ac:dyDescent="0.25">
      <c r="A2167">
        <v>237</v>
      </c>
      <c r="B2167" s="1">
        <v>14</v>
      </c>
      <c r="C2167" s="1">
        <v>85</v>
      </c>
      <c r="D2167" s="1">
        <v>3</v>
      </c>
      <c r="E2167">
        <v>1</v>
      </c>
      <c r="F2167">
        <v>19</v>
      </c>
    </row>
    <row r="2168" spans="1:6" x14ac:dyDescent="0.25">
      <c r="A2168">
        <v>123</v>
      </c>
      <c r="B2168" s="1">
        <v>12</v>
      </c>
      <c r="C2168" s="1">
        <v>100</v>
      </c>
      <c r="D2168" s="1">
        <v>1</v>
      </c>
      <c r="E2168">
        <v>1</v>
      </c>
      <c r="F2168">
        <v>22</v>
      </c>
    </row>
    <row r="2169" spans="1:6" x14ac:dyDescent="0.25">
      <c r="A2169">
        <v>159</v>
      </c>
      <c r="B2169" s="1">
        <v>33</v>
      </c>
      <c r="C2169" s="1">
        <v>94</v>
      </c>
      <c r="D2169" s="1">
        <v>3</v>
      </c>
      <c r="E2169">
        <v>2</v>
      </c>
      <c r="F2169">
        <v>17</v>
      </c>
    </row>
    <row r="2170" spans="1:6" x14ac:dyDescent="0.25">
      <c r="A2170">
        <v>116</v>
      </c>
      <c r="B2170" s="1">
        <v>15</v>
      </c>
      <c r="C2170" s="1">
        <v>82</v>
      </c>
      <c r="D2170" s="1">
        <v>3</v>
      </c>
      <c r="E2170">
        <v>1</v>
      </c>
      <c r="F2170">
        <v>19</v>
      </c>
    </row>
    <row r="2171" spans="1:6" x14ac:dyDescent="0.25">
      <c r="A2171">
        <v>194</v>
      </c>
      <c r="B2171" s="1">
        <v>22</v>
      </c>
      <c r="C2171" s="1">
        <v>87</v>
      </c>
      <c r="D2171" s="1">
        <v>2</v>
      </c>
      <c r="E2171">
        <v>3</v>
      </c>
      <c r="F2171">
        <v>15</v>
      </c>
    </row>
    <row r="2172" spans="1:6" x14ac:dyDescent="0.25">
      <c r="A2172">
        <v>156</v>
      </c>
      <c r="B2172" s="1">
        <v>39</v>
      </c>
      <c r="C2172" s="1">
        <v>97</v>
      </c>
      <c r="D2172" s="1">
        <v>3</v>
      </c>
      <c r="E2172">
        <v>3</v>
      </c>
      <c r="F2172">
        <v>21</v>
      </c>
    </row>
    <row r="2173" spans="1:6" x14ac:dyDescent="0.25">
      <c r="A2173">
        <v>152</v>
      </c>
      <c r="B2173" s="1">
        <v>5</v>
      </c>
      <c r="C2173" s="1">
        <v>88</v>
      </c>
      <c r="D2173" s="1">
        <v>1</v>
      </c>
      <c r="E2173">
        <v>1</v>
      </c>
      <c r="F2173">
        <v>17</v>
      </c>
    </row>
    <row r="2174" spans="1:6" x14ac:dyDescent="0.25">
      <c r="A2174">
        <v>108</v>
      </c>
      <c r="B2174" s="1">
        <v>21</v>
      </c>
      <c r="C2174" s="1">
        <v>95</v>
      </c>
      <c r="D2174" s="1">
        <v>1</v>
      </c>
      <c r="E2174">
        <v>2</v>
      </c>
      <c r="F2174">
        <v>19</v>
      </c>
    </row>
    <row r="2175" spans="1:6" x14ac:dyDescent="0.25">
      <c r="A2175">
        <v>224</v>
      </c>
      <c r="B2175" s="1">
        <v>39</v>
      </c>
      <c r="C2175" s="1">
        <v>67</v>
      </c>
      <c r="D2175" s="1">
        <v>3</v>
      </c>
      <c r="E2175">
        <v>5</v>
      </c>
      <c r="F2175">
        <v>21</v>
      </c>
    </row>
    <row r="2176" spans="1:6" x14ac:dyDescent="0.25">
      <c r="A2176">
        <v>175</v>
      </c>
      <c r="B2176" s="1">
        <v>17</v>
      </c>
      <c r="C2176" s="1">
        <v>89</v>
      </c>
      <c r="D2176" s="1">
        <v>1</v>
      </c>
      <c r="E2176">
        <v>3</v>
      </c>
      <c r="F2176">
        <v>15</v>
      </c>
    </row>
    <row r="2177" spans="1:6" x14ac:dyDescent="0.25">
      <c r="A2177">
        <v>114</v>
      </c>
      <c r="B2177" s="1">
        <v>22</v>
      </c>
      <c r="C2177" s="1">
        <v>76</v>
      </c>
      <c r="D2177" s="1">
        <v>1</v>
      </c>
      <c r="E2177">
        <v>1</v>
      </c>
      <c r="F2177">
        <v>15</v>
      </c>
    </row>
    <row r="2178" spans="1:6" x14ac:dyDescent="0.25">
      <c r="A2178">
        <v>214</v>
      </c>
      <c r="B2178" s="1">
        <v>14</v>
      </c>
      <c r="C2178" s="1">
        <v>100</v>
      </c>
      <c r="D2178" s="1">
        <v>2</v>
      </c>
      <c r="E2178">
        <v>1</v>
      </c>
      <c r="F2178">
        <v>16</v>
      </c>
    </row>
    <row r="2179" spans="1:6" x14ac:dyDescent="0.25">
      <c r="A2179">
        <v>138</v>
      </c>
      <c r="B2179" s="1">
        <v>10</v>
      </c>
      <c r="C2179" s="1">
        <v>97</v>
      </c>
      <c r="D2179" s="1">
        <v>3</v>
      </c>
      <c r="E2179">
        <v>1</v>
      </c>
      <c r="F2179">
        <v>19</v>
      </c>
    </row>
    <row r="2180" spans="1:6" x14ac:dyDescent="0.25">
      <c r="A2180">
        <v>131</v>
      </c>
      <c r="B2180" s="1">
        <v>19</v>
      </c>
      <c r="C2180" s="1">
        <v>82</v>
      </c>
      <c r="D2180" s="1">
        <v>3</v>
      </c>
      <c r="E2180">
        <v>4</v>
      </c>
      <c r="F2180">
        <v>16</v>
      </c>
    </row>
    <row r="2181" spans="1:6" x14ac:dyDescent="0.25">
      <c r="A2181">
        <v>119</v>
      </c>
      <c r="B2181" s="1">
        <v>22</v>
      </c>
      <c r="C2181" s="1">
        <v>95</v>
      </c>
      <c r="D2181" s="1">
        <v>2</v>
      </c>
      <c r="E2181">
        <v>3</v>
      </c>
      <c r="F2181">
        <v>20</v>
      </c>
    </row>
    <row r="2182" spans="1:6" x14ac:dyDescent="0.25">
      <c r="A2182">
        <v>270</v>
      </c>
      <c r="B2182" s="1">
        <v>38</v>
      </c>
      <c r="C2182" s="1">
        <v>100</v>
      </c>
      <c r="D2182" s="1">
        <v>4</v>
      </c>
      <c r="E2182">
        <v>4</v>
      </c>
      <c r="F2182">
        <v>21</v>
      </c>
    </row>
    <row r="2183" spans="1:6" x14ac:dyDescent="0.25">
      <c r="A2183">
        <v>179</v>
      </c>
      <c r="B2183" s="1">
        <v>34</v>
      </c>
      <c r="C2183" s="1">
        <v>85</v>
      </c>
      <c r="D2183" s="1">
        <v>3</v>
      </c>
      <c r="E2183">
        <v>3</v>
      </c>
      <c r="F2183">
        <v>22</v>
      </c>
    </row>
    <row r="2184" spans="1:6" x14ac:dyDescent="0.25">
      <c r="A2184">
        <v>175</v>
      </c>
      <c r="B2184" s="1">
        <v>19</v>
      </c>
      <c r="C2184" s="1">
        <v>100</v>
      </c>
      <c r="D2184" s="1">
        <v>4</v>
      </c>
      <c r="E2184">
        <v>1</v>
      </c>
      <c r="F2184">
        <v>21</v>
      </c>
    </row>
    <row r="2185" spans="1:6" x14ac:dyDescent="0.25">
      <c r="A2185">
        <v>182</v>
      </c>
      <c r="B2185" s="1">
        <v>31</v>
      </c>
      <c r="C2185" s="1">
        <v>84</v>
      </c>
      <c r="D2185" s="1">
        <v>2</v>
      </c>
      <c r="E2185">
        <v>3</v>
      </c>
      <c r="F2185">
        <v>22</v>
      </c>
    </row>
    <row r="2186" spans="1:6" x14ac:dyDescent="0.25">
      <c r="A2186">
        <v>198</v>
      </c>
      <c r="B2186" s="1">
        <v>18</v>
      </c>
      <c r="C2186" s="1">
        <v>84</v>
      </c>
      <c r="D2186" s="1">
        <v>1</v>
      </c>
      <c r="E2186">
        <v>1</v>
      </c>
      <c r="F2186">
        <v>15</v>
      </c>
    </row>
    <row r="2187" spans="1:6" x14ac:dyDescent="0.25">
      <c r="A2187">
        <v>115</v>
      </c>
      <c r="B2187" s="1">
        <v>23</v>
      </c>
      <c r="C2187" s="1">
        <v>89</v>
      </c>
      <c r="D2187" s="1">
        <v>2</v>
      </c>
      <c r="E2187">
        <v>2</v>
      </c>
      <c r="F2187">
        <v>21</v>
      </c>
    </row>
    <row r="2188" spans="1:6" x14ac:dyDescent="0.25">
      <c r="A2188">
        <v>167</v>
      </c>
      <c r="B2188" s="1">
        <v>21</v>
      </c>
      <c r="C2188" s="1">
        <v>80</v>
      </c>
      <c r="D2188" s="1">
        <v>1</v>
      </c>
      <c r="E2188">
        <v>2</v>
      </c>
      <c r="F2188">
        <v>17</v>
      </c>
    </row>
    <row r="2189" spans="1:6" x14ac:dyDescent="0.25">
      <c r="A2189">
        <v>195</v>
      </c>
      <c r="B2189" s="1">
        <v>25</v>
      </c>
      <c r="C2189" s="1">
        <v>86</v>
      </c>
      <c r="D2189" s="1">
        <v>2</v>
      </c>
      <c r="E2189">
        <v>3</v>
      </c>
      <c r="F2189">
        <v>17</v>
      </c>
    </row>
    <row r="2190" spans="1:6" x14ac:dyDescent="0.25">
      <c r="A2190">
        <v>212</v>
      </c>
      <c r="B2190" s="1">
        <v>27</v>
      </c>
      <c r="C2190" s="1">
        <v>100</v>
      </c>
      <c r="D2190" s="1">
        <v>2</v>
      </c>
      <c r="E2190">
        <v>1</v>
      </c>
      <c r="F2190">
        <v>17</v>
      </c>
    </row>
    <row r="2191" spans="1:6" x14ac:dyDescent="0.25">
      <c r="A2191">
        <v>105</v>
      </c>
      <c r="B2191" s="1">
        <v>0</v>
      </c>
      <c r="C2191" s="1">
        <v>80</v>
      </c>
      <c r="D2191" s="1">
        <v>2</v>
      </c>
      <c r="E2191">
        <v>1</v>
      </c>
      <c r="F2191">
        <v>19</v>
      </c>
    </row>
    <row r="2192" spans="1:6" x14ac:dyDescent="0.25">
      <c r="A2192">
        <v>159</v>
      </c>
      <c r="B2192" s="1">
        <v>8</v>
      </c>
      <c r="C2192" s="1">
        <v>67</v>
      </c>
      <c r="D2192" s="1">
        <v>3</v>
      </c>
      <c r="E2192">
        <v>1</v>
      </c>
      <c r="F2192">
        <v>22</v>
      </c>
    </row>
    <row r="2193" spans="1:6" x14ac:dyDescent="0.25">
      <c r="A2193">
        <v>194</v>
      </c>
      <c r="B2193" s="1">
        <v>22</v>
      </c>
      <c r="C2193" s="1">
        <v>89</v>
      </c>
      <c r="D2193" s="1">
        <v>3</v>
      </c>
      <c r="E2193">
        <v>3</v>
      </c>
      <c r="F2193">
        <v>18</v>
      </c>
    </row>
    <row r="2194" spans="1:6" x14ac:dyDescent="0.25">
      <c r="A2194">
        <v>138</v>
      </c>
      <c r="B2194" s="1">
        <v>1</v>
      </c>
      <c r="C2194" s="1">
        <v>75</v>
      </c>
      <c r="D2194" s="1">
        <v>2</v>
      </c>
      <c r="E2194">
        <v>1</v>
      </c>
      <c r="F2194">
        <v>20</v>
      </c>
    </row>
    <row r="2195" spans="1:6" x14ac:dyDescent="0.25">
      <c r="A2195">
        <v>176</v>
      </c>
      <c r="B2195" s="1">
        <v>27</v>
      </c>
      <c r="C2195" s="1">
        <v>93</v>
      </c>
      <c r="D2195" s="1">
        <v>3</v>
      </c>
      <c r="E2195">
        <v>3</v>
      </c>
      <c r="F2195">
        <v>20</v>
      </c>
    </row>
    <row r="2196" spans="1:6" x14ac:dyDescent="0.25">
      <c r="A2196">
        <v>162</v>
      </c>
      <c r="B2196" s="1">
        <v>26</v>
      </c>
      <c r="C2196" s="1">
        <v>90</v>
      </c>
      <c r="D2196" s="1">
        <v>2</v>
      </c>
      <c r="E2196">
        <v>1</v>
      </c>
      <c r="F2196">
        <v>16</v>
      </c>
    </row>
    <row r="2197" spans="1:6" x14ac:dyDescent="0.25">
      <c r="A2197">
        <v>191</v>
      </c>
      <c r="B2197" s="1">
        <v>24</v>
      </c>
      <c r="C2197" s="1">
        <v>99</v>
      </c>
      <c r="D2197" s="1">
        <v>3</v>
      </c>
      <c r="E2197">
        <v>2</v>
      </c>
      <c r="F2197">
        <v>21</v>
      </c>
    </row>
    <row r="2198" spans="1:6" x14ac:dyDescent="0.25">
      <c r="A2198">
        <v>202</v>
      </c>
      <c r="B2198" s="1">
        <v>12</v>
      </c>
      <c r="C2198" s="1">
        <v>95</v>
      </c>
      <c r="D2198" s="1">
        <v>2</v>
      </c>
      <c r="E2198">
        <v>1</v>
      </c>
      <c r="F2198">
        <v>18</v>
      </c>
    </row>
    <row r="2199" spans="1:6" x14ac:dyDescent="0.25">
      <c r="A2199">
        <v>244</v>
      </c>
      <c r="B2199" s="1">
        <v>38</v>
      </c>
      <c r="C2199" s="1">
        <v>99</v>
      </c>
      <c r="D2199" s="1">
        <v>3</v>
      </c>
      <c r="E2199">
        <v>4</v>
      </c>
      <c r="F2199">
        <v>21</v>
      </c>
    </row>
    <row r="2200" spans="1:6" x14ac:dyDescent="0.25">
      <c r="A2200">
        <v>179</v>
      </c>
      <c r="B2200" s="1">
        <v>38</v>
      </c>
      <c r="C2200" s="1">
        <v>78</v>
      </c>
      <c r="D2200" s="1">
        <v>2</v>
      </c>
      <c r="E2200">
        <v>4</v>
      </c>
      <c r="F2200">
        <v>18</v>
      </c>
    </row>
    <row r="2201" spans="1:6" x14ac:dyDescent="0.25">
      <c r="A2201">
        <v>237</v>
      </c>
      <c r="B2201" s="1">
        <v>26</v>
      </c>
      <c r="C2201" s="1">
        <v>96</v>
      </c>
      <c r="D2201" s="1">
        <v>3</v>
      </c>
      <c r="E2201">
        <v>2</v>
      </c>
      <c r="F2201">
        <v>15</v>
      </c>
    </row>
    <row r="2202" spans="1:6" x14ac:dyDescent="0.25">
      <c r="A2202">
        <v>171</v>
      </c>
      <c r="B2202" s="1">
        <v>24</v>
      </c>
      <c r="C2202" s="1">
        <v>100</v>
      </c>
      <c r="D2202" s="1">
        <v>2</v>
      </c>
      <c r="E2202">
        <v>2</v>
      </c>
      <c r="F2202">
        <v>22</v>
      </c>
    </row>
    <row r="2203" spans="1:6" x14ac:dyDescent="0.25">
      <c r="A2203">
        <v>105</v>
      </c>
      <c r="B2203" s="1">
        <v>16</v>
      </c>
      <c r="C2203" s="1">
        <v>73</v>
      </c>
      <c r="D2203" s="1">
        <v>1</v>
      </c>
      <c r="E2203">
        <v>1</v>
      </c>
      <c r="F2203">
        <v>16</v>
      </c>
    </row>
    <row r="2204" spans="1:6" x14ac:dyDescent="0.25">
      <c r="A2204">
        <v>198</v>
      </c>
      <c r="B2204" s="1">
        <v>26</v>
      </c>
      <c r="C2204" s="1">
        <v>100</v>
      </c>
      <c r="D2204" s="1">
        <v>3</v>
      </c>
      <c r="E2204">
        <v>3</v>
      </c>
      <c r="F2204">
        <v>15</v>
      </c>
    </row>
    <row r="2205" spans="1:6" x14ac:dyDescent="0.25">
      <c r="A2205">
        <v>158</v>
      </c>
      <c r="B2205" s="1">
        <v>17</v>
      </c>
      <c r="C2205" s="1">
        <v>78</v>
      </c>
      <c r="D2205" s="1">
        <v>1</v>
      </c>
      <c r="E2205">
        <v>1</v>
      </c>
      <c r="F2205">
        <v>18</v>
      </c>
    </row>
    <row r="2206" spans="1:6" x14ac:dyDescent="0.25">
      <c r="A2206">
        <v>158</v>
      </c>
      <c r="B2206" s="1">
        <v>18</v>
      </c>
      <c r="C2206" s="1">
        <v>75</v>
      </c>
      <c r="D2206" s="1">
        <v>2</v>
      </c>
      <c r="E2206">
        <v>2</v>
      </c>
      <c r="F2206">
        <v>20</v>
      </c>
    </row>
    <row r="2207" spans="1:6" x14ac:dyDescent="0.25">
      <c r="A2207">
        <v>168</v>
      </c>
      <c r="B2207" s="1">
        <v>27</v>
      </c>
      <c r="C2207" s="1">
        <v>87</v>
      </c>
      <c r="D2207" s="1">
        <v>3</v>
      </c>
      <c r="E2207">
        <v>1</v>
      </c>
      <c r="F2207">
        <v>15</v>
      </c>
    </row>
    <row r="2208" spans="1:6" x14ac:dyDescent="0.25">
      <c r="A2208">
        <v>224</v>
      </c>
      <c r="B2208" s="1">
        <v>40</v>
      </c>
      <c r="C2208" s="1">
        <v>94</v>
      </c>
      <c r="D2208" s="1">
        <v>2</v>
      </c>
      <c r="E2208">
        <v>5</v>
      </c>
      <c r="F2208">
        <v>15</v>
      </c>
    </row>
    <row r="2209" spans="1:6" x14ac:dyDescent="0.25">
      <c r="A2209">
        <v>280</v>
      </c>
      <c r="B2209" s="1">
        <v>16</v>
      </c>
      <c r="C2209" s="1">
        <v>100</v>
      </c>
      <c r="D2209" s="1">
        <v>4</v>
      </c>
      <c r="E2209">
        <v>1</v>
      </c>
      <c r="F2209">
        <v>19</v>
      </c>
    </row>
    <row r="2210" spans="1:6" x14ac:dyDescent="0.25">
      <c r="A2210">
        <v>219</v>
      </c>
      <c r="B2210" s="1">
        <v>22</v>
      </c>
      <c r="C2210" s="1">
        <v>78</v>
      </c>
      <c r="D2210" s="1">
        <v>2</v>
      </c>
      <c r="E2210">
        <v>1</v>
      </c>
      <c r="F2210">
        <v>16</v>
      </c>
    </row>
    <row r="2211" spans="1:6" x14ac:dyDescent="0.25">
      <c r="A2211">
        <v>221</v>
      </c>
      <c r="B2211" s="1">
        <v>13</v>
      </c>
      <c r="C2211" s="1">
        <v>91</v>
      </c>
      <c r="D2211" s="1">
        <v>2</v>
      </c>
      <c r="E2211">
        <v>2</v>
      </c>
      <c r="F2211">
        <v>21</v>
      </c>
    </row>
    <row r="2212" spans="1:6" x14ac:dyDescent="0.25">
      <c r="A2212">
        <v>144</v>
      </c>
      <c r="B2212" s="1">
        <v>32</v>
      </c>
      <c r="C2212" s="1">
        <v>76</v>
      </c>
      <c r="D2212" s="1">
        <v>1</v>
      </c>
      <c r="E2212">
        <v>3</v>
      </c>
      <c r="F2212">
        <v>16</v>
      </c>
    </row>
    <row r="2213" spans="1:6" x14ac:dyDescent="0.25">
      <c r="A2213">
        <v>148</v>
      </c>
      <c r="B2213" s="1">
        <v>12</v>
      </c>
      <c r="C2213" s="1">
        <v>69</v>
      </c>
      <c r="D2213" s="1">
        <v>4</v>
      </c>
      <c r="E2213">
        <v>1</v>
      </c>
      <c r="F2213">
        <v>18</v>
      </c>
    </row>
    <row r="2214" spans="1:6" x14ac:dyDescent="0.25">
      <c r="A2214">
        <v>176</v>
      </c>
      <c r="B2214" s="1">
        <v>7</v>
      </c>
      <c r="C2214" s="1">
        <v>76</v>
      </c>
      <c r="D2214" s="1">
        <v>1</v>
      </c>
      <c r="E2214">
        <v>2</v>
      </c>
      <c r="F2214">
        <v>17</v>
      </c>
    </row>
    <row r="2215" spans="1:6" x14ac:dyDescent="0.25">
      <c r="A2215">
        <v>235</v>
      </c>
      <c r="B2215" s="1">
        <v>30</v>
      </c>
      <c r="C2215" s="1">
        <v>81</v>
      </c>
      <c r="D2215" s="1">
        <v>4</v>
      </c>
      <c r="E2215">
        <v>3</v>
      </c>
      <c r="F2215">
        <v>15</v>
      </c>
    </row>
    <row r="2216" spans="1:6" x14ac:dyDescent="0.25">
      <c r="A2216">
        <v>114</v>
      </c>
      <c r="B2216" s="1">
        <v>30</v>
      </c>
      <c r="C2216" s="1">
        <v>85</v>
      </c>
      <c r="D2216" s="1">
        <v>1</v>
      </c>
      <c r="E2216">
        <v>3</v>
      </c>
      <c r="F2216">
        <v>16</v>
      </c>
    </row>
    <row r="2217" spans="1:6" x14ac:dyDescent="0.25">
      <c r="A2217">
        <v>223</v>
      </c>
      <c r="B2217" s="1">
        <v>30</v>
      </c>
      <c r="C2217" s="1">
        <v>98</v>
      </c>
      <c r="D2217" s="1">
        <v>4</v>
      </c>
      <c r="E2217">
        <v>3</v>
      </c>
      <c r="F2217">
        <v>17</v>
      </c>
    </row>
    <row r="2218" spans="1:6" x14ac:dyDescent="0.25">
      <c r="A2218">
        <v>190</v>
      </c>
      <c r="B2218" s="1">
        <v>23</v>
      </c>
      <c r="C2218" s="1">
        <v>71</v>
      </c>
      <c r="D2218" s="1">
        <v>5</v>
      </c>
      <c r="E2218">
        <v>2</v>
      </c>
      <c r="F2218">
        <v>16</v>
      </c>
    </row>
    <row r="2219" spans="1:6" x14ac:dyDescent="0.25">
      <c r="A2219">
        <v>295</v>
      </c>
      <c r="B2219" s="1">
        <v>33</v>
      </c>
      <c r="C2219" s="1">
        <v>95</v>
      </c>
      <c r="D2219" s="1">
        <v>2</v>
      </c>
      <c r="E2219">
        <v>3</v>
      </c>
      <c r="F2219">
        <v>20</v>
      </c>
    </row>
    <row r="2220" spans="1:6" x14ac:dyDescent="0.25">
      <c r="A2220">
        <v>158</v>
      </c>
      <c r="B2220" s="1">
        <v>31</v>
      </c>
      <c r="C2220" s="1">
        <v>72</v>
      </c>
      <c r="D2220" s="1">
        <v>1</v>
      </c>
      <c r="E2220">
        <v>3</v>
      </c>
      <c r="F2220">
        <v>18</v>
      </c>
    </row>
    <row r="2221" spans="1:6" x14ac:dyDescent="0.25">
      <c r="A2221">
        <v>212</v>
      </c>
      <c r="B2221" s="1">
        <v>15</v>
      </c>
      <c r="C2221" s="1">
        <v>93</v>
      </c>
      <c r="D2221" s="1">
        <v>3</v>
      </c>
      <c r="E2221">
        <v>1</v>
      </c>
      <c r="F2221">
        <v>20</v>
      </c>
    </row>
    <row r="2222" spans="1:6" x14ac:dyDescent="0.25">
      <c r="A2222">
        <v>127</v>
      </c>
      <c r="B2222" s="1">
        <v>15</v>
      </c>
      <c r="C2222" s="1">
        <v>75</v>
      </c>
      <c r="D2222" s="1">
        <v>3</v>
      </c>
      <c r="E2222">
        <v>2</v>
      </c>
      <c r="F2222">
        <v>15</v>
      </c>
    </row>
    <row r="2223" spans="1:6" x14ac:dyDescent="0.25">
      <c r="A2223">
        <v>115</v>
      </c>
      <c r="B2223" s="1">
        <v>11</v>
      </c>
      <c r="C2223" s="1">
        <v>71</v>
      </c>
      <c r="D2223" s="1">
        <v>3</v>
      </c>
      <c r="E2223">
        <v>1</v>
      </c>
      <c r="F2223">
        <v>21</v>
      </c>
    </row>
    <row r="2224" spans="1:6" x14ac:dyDescent="0.25">
      <c r="A2224">
        <v>181</v>
      </c>
      <c r="B2224" s="1">
        <v>10</v>
      </c>
      <c r="C2224" s="1">
        <v>92</v>
      </c>
      <c r="D2224" s="1">
        <v>2</v>
      </c>
      <c r="E2224">
        <v>1</v>
      </c>
      <c r="F2224">
        <v>19</v>
      </c>
    </row>
    <row r="2225" spans="1:6" x14ac:dyDescent="0.25">
      <c r="A2225">
        <v>129</v>
      </c>
      <c r="B2225" s="1">
        <v>13</v>
      </c>
      <c r="C2225" s="1">
        <v>76</v>
      </c>
      <c r="D2225" s="1">
        <v>4</v>
      </c>
      <c r="E2225">
        <v>1</v>
      </c>
      <c r="F2225">
        <v>18</v>
      </c>
    </row>
    <row r="2226" spans="1:6" x14ac:dyDescent="0.25">
      <c r="A2226">
        <v>195</v>
      </c>
      <c r="B2226" s="1">
        <v>31</v>
      </c>
      <c r="C2226" s="1">
        <v>83</v>
      </c>
      <c r="D2226" s="1">
        <v>3</v>
      </c>
      <c r="E2226">
        <v>2</v>
      </c>
      <c r="F2226">
        <v>18</v>
      </c>
    </row>
    <row r="2227" spans="1:6" x14ac:dyDescent="0.25">
      <c r="A2227">
        <v>193</v>
      </c>
      <c r="B2227" s="1">
        <v>26</v>
      </c>
      <c r="C2227" s="1">
        <v>64</v>
      </c>
      <c r="D2227" s="1">
        <v>1</v>
      </c>
      <c r="E2227">
        <v>2</v>
      </c>
      <c r="F2227">
        <v>18</v>
      </c>
    </row>
    <row r="2228" spans="1:6" x14ac:dyDescent="0.25">
      <c r="A2228">
        <v>142</v>
      </c>
      <c r="B2228" s="1">
        <v>23</v>
      </c>
      <c r="C2228" s="1">
        <v>91</v>
      </c>
      <c r="D2228" s="1">
        <v>2</v>
      </c>
      <c r="E2228">
        <v>2</v>
      </c>
      <c r="F2228">
        <v>22</v>
      </c>
    </row>
    <row r="2229" spans="1:6" x14ac:dyDescent="0.25">
      <c r="A2229">
        <v>270</v>
      </c>
      <c r="B2229" s="1">
        <v>29</v>
      </c>
      <c r="C2229" s="1">
        <v>98</v>
      </c>
      <c r="D2229" s="1">
        <v>2</v>
      </c>
      <c r="E2229">
        <v>2</v>
      </c>
      <c r="F2229">
        <v>17</v>
      </c>
    </row>
    <row r="2230" spans="1:6" x14ac:dyDescent="0.25">
      <c r="A2230">
        <v>266</v>
      </c>
      <c r="B2230" s="1">
        <v>32</v>
      </c>
      <c r="C2230" s="1">
        <v>90</v>
      </c>
      <c r="D2230" s="1">
        <v>5</v>
      </c>
      <c r="E2230">
        <v>3</v>
      </c>
      <c r="F2230">
        <v>18</v>
      </c>
    </row>
    <row r="2231" spans="1:6" x14ac:dyDescent="0.25">
      <c r="A2231">
        <v>114</v>
      </c>
      <c r="B2231" s="1">
        <v>7</v>
      </c>
      <c r="C2231" s="1">
        <v>66</v>
      </c>
      <c r="D2231" s="1">
        <v>1</v>
      </c>
      <c r="E2231">
        <v>1</v>
      </c>
      <c r="F2231">
        <v>19</v>
      </c>
    </row>
    <row r="2232" spans="1:6" x14ac:dyDescent="0.25">
      <c r="A2232">
        <v>173</v>
      </c>
      <c r="B2232" s="1">
        <v>17</v>
      </c>
      <c r="C2232" s="1">
        <v>96</v>
      </c>
      <c r="D2232" s="1">
        <v>3</v>
      </c>
      <c r="E2232">
        <v>1</v>
      </c>
      <c r="F2232">
        <v>20</v>
      </c>
    </row>
    <row r="2233" spans="1:6" x14ac:dyDescent="0.25">
      <c r="A2233">
        <v>152</v>
      </c>
      <c r="B2233" s="1">
        <v>19</v>
      </c>
      <c r="C2233" s="1">
        <v>77</v>
      </c>
      <c r="D2233" s="1">
        <v>2</v>
      </c>
      <c r="E2233">
        <v>1</v>
      </c>
      <c r="F2233">
        <v>15</v>
      </c>
    </row>
    <row r="2234" spans="1:6" x14ac:dyDescent="0.25">
      <c r="A2234">
        <v>229</v>
      </c>
      <c r="B2234" s="1">
        <v>27</v>
      </c>
      <c r="C2234" s="1">
        <v>83</v>
      </c>
      <c r="D2234" s="1">
        <v>2</v>
      </c>
      <c r="E2234">
        <v>1</v>
      </c>
      <c r="F2234">
        <v>16</v>
      </c>
    </row>
    <row r="2235" spans="1:6" x14ac:dyDescent="0.25">
      <c r="A2235">
        <v>151</v>
      </c>
      <c r="B2235" s="1">
        <v>21</v>
      </c>
      <c r="C2235" s="1">
        <v>100</v>
      </c>
      <c r="D2235" s="1">
        <v>1</v>
      </c>
      <c r="E2235">
        <v>3</v>
      </c>
      <c r="F2235">
        <v>21</v>
      </c>
    </row>
    <row r="2236" spans="1:6" x14ac:dyDescent="0.25">
      <c r="A2236">
        <v>100</v>
      </c>
      <c r="B2236" s="1">
        <v>12</v>
      </c>
      <c r="C2236" s="1">
        <v>73</v>
      </c>
      <c r="D2236" s="1">
        <v>3</v>
      </c>
      <c r="E2236">
        <v>1</v>
      </c>
      <c r="F2236">
        <v>17</v>
      </c>
    </row>
    <row r="2237" spans="1:6" x14ac:dyDescent="0.25">
      <c r="A2237">
        <v>174</v>
      </c>
      <c r="B2237" s="1">
        <v>16</v>
      </c>
      <c r="C2237" s="1">
        <v>91</v>
      </c>
      <c r="D2237" s="1">
        <v>4</v>
      </c>
      <c r="E2237">
        <v>1</v>
      </c>
      <c r="F2237">
        <v>18</v>
      </c>
    </row>
    <row r="2238" spans="1:6" x14ac:dyDescent="0.25">
      <c r="A2238">
        <v>108</v>
      </c>
      <c r="B2238" s="1">
        <v>40</v>
      </c>
      <c r="C2238" s="1">
        <v>85</v>
      </c>
      <c r="D2238" s="1">
        <v>1</v>
      </c>
      <c r="E2238">
        <v>2</v>
      </c>
      <c r="F2238">
        <v>16</v>
      </c>
    </row>
    <row r="2239" spans="1:6" x14ac:dyDescent="0.25">
      <c r="A2239">
        <v>111</v>
      </c>
      <c r="B2239" s="1">
        <v>23</v>
      </c>
      <c r="C2239" s="1">
        <v>84</v>
      </c>
      <c r="D2239" s="1">
        <v>1</v>
      </c>
      <c r="E2239">
        <v>2</v>
      </c>
      <c r="F2239">
        <v>20</v>
      </c>
    </row>
    <row r="2240" spans="1:6" x14ac:dyDescent="0.25">
      <c r="A2240">
        <v>177</v>
      </c>
      <c r="B2240" s="1">
        <v>24</v>
      </c>
      <c r="C2240" s="1">
        <v>87</v>
      </c>
      <c r="D2240" s="1">
        <v>3</v>
      </c>
      <c r="E2240">
        <v>1</v>
      </c>
      <c r="F2240">
        <v>18</v>
      </c>
    </row>
    <row r="2241" spans="1:6" x14ac:dyDescent="0.25">
      <c r="A2241">
        <v>107</v>
      </c>
      <c r="B2241" s="1">
        <v>12</v>
      </c>
      <c r="C2241" s="1">
        <v>84</v>
      </c>
      <c r="D2241" s="1">
        <v>1</v>
      </c>
      <c r="E2241">
        <v>1</v>
      </c>
      <c r="F2241">
        <v>15</v>
      </c>
    </row>
    <row r="2242" spans="1:6" x14ac:dyDescent="0.25">
      <c r="A2242">
        <v>211</v>
      </c>
      <c r="B2242" s="1">
        <v>19</v>
      </c>
      <c r="C2242" s="1">
        <v>89</v>
      </c>
      <c r="D2242" s="1">
        <v>4</v>
      </c>
      <c r="E2242">
        <v>1</v>
      </c>
      <c r="F2242">
        <v>19</v>
      </c>
    </row>
    <row r="2243" spans="1:6" x14ac:dyDescent="0.25">
      <c r="A2243">
        <v>141</v>
      </c>
      <c r="B2243" s="1">
        <v>16</v>
      </c>
      <c r="C2243" s="1">
        <v>82</v>
      </c>
      <c r="D2243" s="1">
        <v>1</v>
      </c>
      <c r="E2243">
        <v>2</v>
      </c>
      <c r="F2243">
        <v>19</v>
      </c>
    </row>
    <row r="2244" spans="1:6" x14ac:dyDescent="0.25">
      <c r="A2244">
        <v>110</v>
      </c>
      <c r="B2244" s="1">
        <v>17</v>
      </c>
      <c r="C2244" s="1">
        <v>95</v>
      </c>
      <c r="D2244" s="1">
        <v>1</v>
      </c>
      <c r="E2244">
        <v>2</v>
      </c>
      <c r="F2244">
        <v>21</v>
      </c>
    </row>
    <row r="2245" spans="1:6" x14ac:dyDescent="0.25">
      <c r="A2245">
        <v>194</v>
      </c>
      <c r="B2245" s="1">
        <v>4</v>
      </c>
      <c r="C2245" s="1">
        <v>73</v>
      </c>
      <c r="D2245" s="1">
        <v>3</v>
      </c>
      <c r="E2245">
        <v>1</v>
      </c>
      <c r="F2245">
        <v>20</v>
      </c>
    </row>
    <row r="2246" spans="1:6" x14ac:dyDescent="0.25">
      <c r="A2246">
        <v>131</v>
      </c>
      <c r="B2246" s="1">
        <v>2</v>
      </c>
      <c r="C2246" s="1">
        <v>91</v>
      </c>
      <c r="D2246" s="1">
        <v>1</v>
      </c>
      <c r="E2246">
        <v>1</v>
      </c>
      <c r="F2246">
        <v>17</v>
      </c>
    </row>
    <row r="2247" spans="1:6" x14ac:dyDescent="0.25">
      <c r="A2247">
        <v>184</v>
      </c>
      <c r="B2247" s="1">
        <v>15</v>
      </c>
      <c r="C2247" s="1">
        <v>93</v>
      </c>
      <c r="D2247" s="1">
        <v>2</v>
      </c>
      <c r="E2247">
        <v>3</v>
      </c>
      <c r="F2247">
        <v>16</v>
      </c>
    </row>
    <row r="2248" spans="1:6" x14ac:dyDescent="0.25">
      <c r="A2248">
        <v>122</v>
      </c>
      <c r="B2248" s="1">
        <v>17</v>
      </c>
      <c r="C2248" s="1">
        <v>88</v>
      </c>
      <c r="D2248" s="1">
        <v>2</v>
      </c>
      <c r="E2248">
        <v>1</v>
      </c>
      <c r="F2248">
        <v>16</v>
      </c>
    </row>
    <row r="2249" spans="1:6" x14ac:dyDescent="0.25">
      <c r="A2249">
        <v>185</v>
      </c>
      <c r="B2249" s="1">
        <v>18</v>
      </c>
      <c r="C2249" s="1">
        <v>96</v>
      </c>
      <c r="D2249" s="1">
        <v>1</v>
      </c>
      <c r="E2249">
        <v>1</v>
      </c>
      <c r="F2249">
        <v>22</v>
      </c>
    </row>
    <row r="2250" spans="1:6" x14ac:dyDescent="0.25">
      <c r="A2250">
        <v>236</v>
      </c>
      <c r="B2250" s="1">
        <v>38</v>
      </c>
      <c r="C2250" s="1">
        <v>87</v>
      </c>
      <c r="D2250" s="1">
        <v>4</v>
      </c>
      <c r="E2250">
        <v>3</v>
      </c>
      <c r="F2250">
        <v>21</v>
      </c>
    </row>
    <row r="2251" spans="1:6" x14ac:dyDescent="0.25">
      <c r="A2251">
        <v>153</v>
      </c>
      <c r="B2251" s="1">
        <v>4</v>
      </c>
      <c r="C2251" s="1">
        <v>65</v>
      </c>
      <c r="D2251" s="1">
        <v>2</v>
      </c>
      <c r="E2251">
        <v>1</v>
      </c>
      <c r="F2251">
        <v>19</v>
      </c>
    </row>
    <row r="2252" spans="1:6" x14ac:dyDescent="0.25">
      <c r="A2252">
        <v>248</v>
      </c>
      <c r="B2252" s="1">
        <v>19</v>
      </c>
      <c r="C2252" s="1">
        <v>88</v>
      </c>
      <c r="D2252" s="1">
        <v>2</v>
      </c>
      <c r="E2252">
        <v>2</v>
      </c>
      <c r="F2252">
        <v>15</v>
      </c>
    </row>
    <row r="2253" spans="1:6" x14ac:dyDescent="0.25">
      <c r="A2253">
        <v>210</v>
      </c>
      <c r="B2253" s="1">
        <v>36</v>
      </c>
      <c r="C2253" s="1">
        <v>77</v>
      </c>
      <c r="D2253" s="1">
        <v>2</v>
      </c>
      <c r="E2253">
        <v>2</v>
      </c>
      <c r="F2253">
        <v>17</v>
      </c>
    </row>
    <row r="2254" spans="1:6" x14ac:dyDescent="0.25">
      <c r="A2254">
        <v>120</v>
      </c>
      <c r="B2254" s="1">
        <v>16</v>
      </c>
      <c r="C2254" s="1">
        <v>74</v>
      </c>
      <c r="D2254" s="1">
        <v>3</v>
      </c>
      <c r="E2254">
        <v>1</v>
      </c>
      <c r="F2254">
        <v>18</v>
      </c>
    </row>
    <row r="2255" spans="1:6" x14ac:dyDescent="0.25">
      <c r="A2255">
        <v>162</v>
      </c>
      <c r="B2255" s="1">
        <v>27</v>
      </c>
      <c r="C2255" s="1">
        <v>72</v>
      </c>
      <c r="D2255" s="1">
        <v>3</v>
      </c>
      <c r="E2255">
        <v>4</v>
      </c>
      <c r="F2255">
        <v>20</v>
      </c>
    </row>
    <row r="2256" spans="1:6" x14ac:dyDescent="0.25">
      <c r="A2256">
        <v>288</v>
      </c>
      <c r="B2256" s="1">
        <v>40</v>
      </c>
      <c r="C2256" s="1">
        <v>87</v>
      </c>
      <c r="D2256" s="1">
        <v>5</v>
      </c>
      <c r="E2256">
        <v>3</v>
      </c>
      <c r="F2256">
        <v>17</v>
      </c>
    </row>
    <row r="2257" spans="1:6" x14ac:dyDescent="0.25">
      <c r="A2257">
        <v>216</v>
      </c>
      <c r="B2257" s="1">
        <v>17</v>
      </c>
      <c r="C2257" s="1">
        <v>81</v>
      </c>
      <c r="D2257" s="1">
        <v>2</v>
      </c>
      <c r="E2257">
        <v>1</v>
      </c>
      <c r="F2257">
        <v>19</v>
      </c>
    </row>
    <row r="2258" spans="1:6" x14ac:dyDescent="0.25">
      <c r="A2258">
        <v>155</v>
      </c>
      <c r="B2258" s="1">
        <v>17</v>
      </c>
      <c r="C2258" s="1">
        <v>61</v>
      </c>
      <c r="D2258" s="1">
        <v>3</v>
      </c>
      <c r="E2258">
        <v>1</v>
      </c>
      <c r="F2258">
        <v>22</v>
      </c>
    </row>
    <row r="2259" spans="1:6" x14ac:dyDescent="0.25">
      <c r="A2259">
        <v>165</v>
      </c>
      <c r="B2259" s="1">
        <v>16</v>
      </c>
      <c r="C2259" s="1">
        <v>90</v>
      </c>
      <c r="D2259" s="1">
        <v>3</v>
      </c>
      <c r="E2259">
        <v>1</v>
      </c>
      <c r="F2259">
        <v>20</v>
      </c>
    </row>
    <row r="2260" spans="1:6" x14ac:dyDescent="0.25">
      <c r="A2260">
        <v>136</v>
      </c>
      <c r="B2260" s="1">
        <v>0</v>
      </c>
      <c r="C2260" s="1">
        <v>100</v>
      </c>
      <c r="D2260" s="1">
        <v>3</v>
      </c>
      <c r="E2260">
        <v>1</v>
      </c>
      <c r="F2260">
        <v>18</v>
      </c>
    </row>
    <row r="2261" spans="1:6" x14ac:dyDescent="0.25">
      <c r="A2261">
        <v>167</v>
      </c>
      <c r="B2261" s="1">
        <v>16</v>
      </c>
      <c r="C2261" s="1">
        <v>90</v>
      </c>
      <c r="D2261" s="1">
        <v>4</v>
      </c>
      <c r="E2261">
        <v>2</v>
      </c>
      <c r="F2261">
        <v>17</v>
      </c>
    </row>
    <row r="2262" spans="1:6" x14ac:dyDescent="0.25">
      <c r="A2262">
        <v>148</v>
      </c>
      <c r="B2262" s="1">
        <v>25</v>
      </c>
      <c r="C2262" s="1">
        <v>81</v>
      </c>
      <c r="D2262" s="1">
        <v>2</v>
      </c>
      <c r="E2262">
        <v>2</v>
      </c>
      <c r="F2262">
        <v>15</v>
      </c>
    </row>
    <row r="2263" spans="1:6" x14ac:dyDescent="0.25">
      <c r="A2263">
        <v>212</v>
      </c>
      <c r="B2263" s="1">
        <v>28</v>
      </c>
      <c r="C2263" s="1">
        <v>86</v>
      </c>
      <c r="D2263" s="1">
        <v>3</v>
      </c>
      <c r="E2263">
        <v>2</v>
      </c>
      <c r="F2263">
        <v>16</v>
      </c>
    </row>
    <row r="2264" spans="1:6" x14ac:dyDescent="0.25">
      <c r="A2264">
        <v>281</v>
      </c>
      <c r="B2264" s="1">
        <v>34</v>
      </c>
      <c r="C2264" s="1">
        <v>87</v>
      </c>
      <c r="D2264" s="1">
        <v>3</v>
      </c>
      <c r="E2264">
        <v>3</v>
      </c>
      <c r="F2264">
        <v>18</v>
      </c>
    </row>
    <row r="2265" spans="1:6" x14ac:dyDescent="0.25">
      <c r="A2265">
        <v>199</v>
      </c>
      <c r="B2265" s="1">
        <v>18</v>
      </c>
      <c r="C2265" s="1">
        <v>87</v>
      </c>
      <c r="D2265" s="1">
        <v>3</v>
      </c>
      <c r="E2265">
        <v>3</v>
      </c>
      <c r="F2265">
        <v>17</v>
      </c>
    </row>
    <row r="2266" spans="1:6" x14ac:dyDescent="0.25">
      <c r="A2266">
        <v>182</v>
      </c>
      <c r="B2266" s="1">
        <v>14</v>
      </c>
      <c r="C2266" s="1">
        <v>84</v>
      </c>
      <c r="D2266" s="1">
        <v>3</v>
      </c>
      <c r="E2266">
        <v>2</v>
      </c>
      <c r="F2266">
        <v>21</v>
      </c>
    </row>
    <row r="2267" spans="1:6" x14ac:dyDescent="0.25">
      <c r="A2267">
        <v>198</v>
      </c>
      <c r="B2267" s="1">
        <v>33</v>
      </c>
      <c r="C2267" s="1">
        <v>78</v>
      </c>
      <c r="D2267" s="1">
        <v>1</v>
      </c>
      <c r="E2267">
        <v>4</v>
      </c>
      <c r="F2267">
        <v>15</v>
      </c>
    </row>
    <row r="2268" spans="1:6" x14ac:dyDescent="0.25">
      <c r="A2268">
        <v>227</v>
      </c>
      <c r="B2268" s="1">
        <v>19</v>
      </c>
      <c r="C2268" s="1">
        <v>100</v>
      </c>
      <c r="D2268" s="1">
        <v>4</v>
      </c>
      <c r="E2268">
        <v>2</v>
      </c>
      <c r="F2268">
        <v>21</v>
      </c>
    </row>
    <row r="2269" spans="1:6" x14ac:dyDescent="0.25">
      <c r="A2269">
        <v>217</v>
      </c>
      <c r="B2269" s="1">
        <v>26</v>
      </c>
      <c r="C2269" s="1">
        <v>73</v>
      </c>
      <c r="D2269" s="1">
        <v>2</v>
      </c>
      <c r="E2269">
        <v>1</v>
      </c>
      <c r="F2269">
        <v>22</v>
      </c>
    </row>
    <row r="2270" spans="1:6" x14ac:dyDescent="0.25">
      <c r="A2270">
        <v>196</v>
      </c>
      <c r="B2270" s="1">
        <v>23</v>
      </c>
      <c r="C2270" s="1">
        <v>92</v>
      </c>
      <c r="D2270" s="1">
        <v>2</v>
      </c>
      <c r="E2270">
        <v>1</v>
      </c>
      <c r="F2270">
        <v>17</v>
      </c>
    </row>
    <row r="2271" spans="1:6" x14ac:dyDescent="0.25">
      <c r="A2271">
        <v>171</v>
      </c>
      <c r="B2271" s="1">
        <v>33</v>
      </c>
      <c r="C2271" s="1">
        <v>83</v>
      </c>
      <c r="D2271" s="1">
        <v>4</v>
      </c>
      <c r="E2271">
        <v>1</v>
      </c>
      <c r="F2271">
        <v>21</v>
      </c>
    </row>
    <row r="2272" spans="1:6" x14ac:dyDescent="0.25">
      <c r="A2272">
        <v>103</v>
      </c>
      <c r="B2272" s="1">
        <v>22</v>
      </c>
      <c r="C2272" s="1">
        <v>98</v>
      </c>
      <c r="D2272" s="1">
        <v>2</v>
      </c>
      <c r="E2272">
        <v>1</v>
      </c>
      <c r="F2272">
        <v>18</v>
      </c>
    </row>
    <row r="2273" spans="1:6" x14ac:dyDescent="0.25">
      <c r="A2273">
        <v>226</v>
      </c>
      <c r="B2273" s="1">
        <v>12</v>
      </c>
      <c r="C2273" s="1">
        <v>91</v>
      </c>
      <c r="D2273" s="1">
        <v>3</v>
      </c>
      <c r="E2273">
        <v>1</v>
      </c>
      <c r="F2273">
        <v>21</v>
      </c>
    </row>
    <row r="2274" spans="1:6" x14ac:dyDescent="0.25">
      <c r="A2274">
        <v>215</v>
      </c>
      <c r="B2274" s="1">
        <v>12</v>
      </c>
      <c r="C2274" s="1">
        <v>83</v>
      </c>
      <c r="D2274" s="1">
        <v>2</v>
      </c>
      <c r="E2274">
        <v>3</v>
      </c>
      <c r="F2274">
        <v>15</v>
      </c>
    </row>
    <row r="2275" spans="1:6" x14ac:dyDescent="0.25">
      <c r="A2275">
        <v>130</v>
      </c>
      <c r="B2275" s="1">
        <v>21</v>
      </c>
      <c r="C2275" s="1">
        <v>79</v>
      </c>
      <c r="D2275" s="1">
        <v>1</v>
      </c>
      <c r="E2275">
        <v>2</v>
      </c>
      <c r="F2275">
        <v>20</v>
      </c>
    </row>
    <row r="2276" spans="1:6" x14ac:dyDescent="0.25">
      <c r="A2276">
        <v>213</v>
      </c>
      <c r="B2276" s="1">
        <v>22</v>
      </c>
      <c r="C2276" s="1">
        <v>87</v>
      </c>
      <c r="D2276" s="1">
        <v>4</v>
      </c>
      <c r="E2276">
        <v>4</v>
      </c>
      <c r="F2276">
        <v>16</v>
      </c>
    </row>
    <row r="2277" spans="1:6" x14ac:dyDescent="0.25">
      <c r="A2277">
        <v>133</v>
      </c>
      <c r="B2277" s="1">
        <v>12</v>
      </c>
      <c r="C2277" s="1">
        <v>71</v>
      </c>
      <c r="D2277" s="1">
        <v>2</v>
      </c>
      <c r="E2277">
        <v>1</v>
      </c>
      <c r="F2277">
        <v>21</v>
      </c>
    </row>
    <row r="2278" spans="1:6" x14ac:dyDescent="0.25">
      <c r="A2278">
        <v>223</v>
      </c>
      <c r="B2278" s="1">
        <v>33</v>
      </c>
      <c r="C2278" s="1">
        <v>80</v>
      </c>
      <c r="D2278" s="1">
        <v>2</v>
      </c>
      <c r="E2278">
        <v>4</v>
      </c>
      <c r="F2278">
        <v>15</v>
      </c>
    </row>
    <row r="2279" spans="1:6" x14ac:dyDescent="0.25">
      <c r="A2279">
        <v>172</v>
      </c>
      <c r="B2279" s="1">
        <v>21</v>
      </c>
      <c r="C2279" s="1">
        <v>67</v>
      </c>
      <c r="D2279" s="1">
        <v>3</v>
      </c>
      <c r="E2279">
        <v>2</v>
      </c>
      <c r="F2279">
        <v>17</v>
      </c>
    </row>
    <row r="2280" spans="1:6" x14ac:dyDescent="0.25">
      <c r="A2280">
        <v>163</v>
      </c>
      <c r="B2280" s="1">
        <v>19</v>
      </c>
      <c r="C2280" s="1">
        <v>75</v>
      </c>
      <c r="D2280" s="1">
        <v>1</v>
      </c>
      <c r="E2280">
        <v>2</v>
      </c>
      <c r="F2280">
        <v>17</v>
      </c>
    </row>
    <row r="2281" spans="1:6" x14ac:dyDescent="0.25">
      <c r="A2281">
        <v>218</v>
      </c>
      <c r="B2281" s="1">
        <v>30</v>
      </c>
      <c r="C2281" s="1">
        <v>88</v>
      </c>
      <c r="D2281" s="1">
        <v>3</v>
      </c>
      <c r="E2281">
        <v>2</v>
      </c>
      <c r="F2281">
        <v>21</v>
      </c>
    </row>
    <row r="2282" spans="1:6" x14ac:dyDescent="0.25">
      <c r="A2282">
        <v>104</v>
      </c>
      <c r="B2282" s="1">
        <v>10</v>
      </c>
      <c r="C2282" s="1">
        <v>83</v>
      </c>
      <c r="D2282" s="1">
        <v>2</v>
      </c>
      <c r="E2282">
        <v>1</v>
      </c>
      <c r="F2282">
        <v>17</v>
      </c>
    </row>
    <row r="2283" spans="1:6" x14ac:dyDescent="0.25">
      <c r="A2283">
        <v>226</v>
      </c>
      <c r="B2283" s="1">
        <v>38</v>
      </c>
      <c r="C2283" s="1">
        <v>69</v>
      </c>
      <c r="D2283" s="1">
        <v>3</v>
      </c>
      <c r="E2283">
        <v>4</v>
      </c>
      <c r="F2283">
        <v>20</v>
      </c>
    </row>
    <row r="2284" spans="1:6" x14ac:dyDescent="0.25">
      <c r="A2284">
        <v>214</v>
      </c>
      <c r="B2284" s="1">
        <v>16</v>
      </c>
      <c r="C2284" s="1">
        <v>85</v>
      </c>
      <c r="D2284" s="1">
        <v>2</v>
      </c>
      <c r="E2284">
        <v>1</v>
      </c>
      <c r="F2284">
        <v>17</v>
      </c>
    </row>
    <row r="2285" spans="1:6" x14ac:dyDescent="0.25">
      <c r="A2285">
        <v>152</v>
      </c>
      <c r="B2285" s="1">
        <v>24</v>
      </c>
      <c r="C2285" s="1">
        <v>88</v>
      </c>
      <c r="D2285" s="1">
        <v>2</v>
      </c>
      <c r="E2285">
        <v>1</v>
      </c>
      <c r="F2285">
        <v>21</v>
      </c>
    </row>
    <row r="2286" spans="1:6" x14ac:dyDescent="0.25">
      <c r="A2286">
        <v>246</v>
      </c>
      <c r="B2286" s="1">
        <v>39</v>
      </c>
      <c r="C2286" s="1">
        <v>87</v>
      </c>
      <c r="D2286" s="1">
        <v>2</v>
      </c>
      <c r="E2286">
        <v>2</v>
      </c>
      <c r="F2286">
        <v>17</v>
      </c>
    </row>
    <row r="2287" spans="1:6" x14ac:dyDescent="0.25">
      <c r="A2287">
        <v>194</v>
      </c>
      <c r="B2287" s="1">
        <v>9</v>
      </c>
      <c r="C2287" s="1">
        <v>80</v>
      </c>
      <c r="D2287" s="1">
        <v>3</v>
      </c>
      <c r="E2287">
        <v>2</v>
      </c>
      <c r="F2287">
        <v>20</v>
      </c>
    </row>
    <row r="2288" spans="1:6" x14ac:dyDescent="0.25">
      <c r="A2288">
        <v>111</v>
      </c>
      <c r="B2288" s="1">
        <v>11</v>
      </c>
      <c r="C2288" s="1">
        <v>76</v>
      </c>
      <c r="D2288" s="1">
        <v>1</v>
      </c>
      <c r="E2288">
        <v>1</v>
      </c>
      <c r="F2288">
        <v>19</v>
      </c>
    </row>
    <row r="2289" spans="1:6" x14ac:dyDescent="0.25">
      <c r="A2289">
        <v>186</v>
      </c>
      <c r="B2289" s="1">
        <v>31</v>
      </c>
      <c r="C2289" s="1">
        <v>80</v>
      </c>
      <c r="D2289" s="1">
        <v>3</v>
      </c>
      <c r="E2289">
        <v>3</v>
      </c>
      <c r="F2289">
        <v>15</v>
      </c>
    </row>
    <row r="2290" spans="1:6" x14ac:dyDescent="0.25">
      <c r="A2290">
        <v>100</v>
      </c>
      <c r="B2290" s="1">
        <v>24</v>
      </c>
      <c r="C2290" s="1">
        <v>74</v>
      </c>
      <c r="D2290" s="1">
        <v>2</v>
      </c>
      <c r="E2290">
        <v>2</v>
      </c>
      <c r="F2290">
        <v>15</v>
      </c>
    </row>
    <row r="2291" spans="1:6" x14ac:dyDescent="0.25">
      <c r="A2291">
        <v>165</v>
      </c>
      <c r="B2291" s="1">
        <v>17</v>
      </c>
      <c r="C2291" s="1">
        <v>85</v>
      </c>
      <c r="D2291" s="1">
        <v>1</v>
      </c>
      <c r="E2291">
        <v>1</v>
      </c>
      <c r="F2291">
        <v>15</v>
      </c>
    </row>
    <row r="2292" spans="1:6" x14ac:dyDescent="0.25">
      <c r="A2292">
        <v>220</v>
      </c>
      <c r="B2292" s="1">
        <v>17</v>
      </c>
      <c r="C2292" s="1">
        <v>100</v>
      </c>
      <c r="D2292" s="1">
        <v>3</v>
      </c>
      <c r="E2292">
        <v>1</v>
      </c>
      <c r="F2292">
        <v>15</v>
      </c>
    </row>
    <row r="2293" spans="1:6" x14ac:dyDescent="0.25">
      <c r="A2293">
        <v>148</v>
      </c>
      <c r="B2293" s="1">
        <v>26</v>
      </c>
      <c r="C2293" s="1">
        <v>76</v>
      </c>
      <c r="D2293" s="1">
        <v>2</v>
      </c>
      <c r="E2293">
        <v>2</v>
      </c>
      <c r="F2293">
        <v>18</v>
      </c>
    </row>
    <row r="2294" spans="1:6" x14ac:dyDescent="0.25">
      <c r="A2294">
        <v>184</v>
      </c>
      <c r="B2294" s="1">
        <v>31</v>
      </c>
      <c r="C2294" s="1">
        <v>82</v>
      </c>
      <c r="D2294" s="1">
        <v>4</v>
      </c>
      <c r="E2294">
        <v>3</v>
      </c>
      <c r="F2294">
        <v>21</v>
      </c>
    </row>
    <row r="2295" spans="1:6" x14ac:dyDescent="0.25">
      <c r="A2295">
        <v>196</v>
      </c>
      <c r="B2295" s="1">
        <v>11</v>
      </c>
      <c r="C2295" s="1">
        <v>85</v>
      </c>
      <c r="D2295" s="1">
        <v>2</v>
      </c>
      <c r="E2295">
        <v>1</v>
      </c>
      <c r="F2295">
        <v>17</v>
      </c>
    </row>
    <row r="2296" spans="1:6" x14ac:dyDescent="0.25">
      <c r="A2296">
        <v>214</v>
      </c>
      <c r="B2296" s="1">
        <v>12</v>
      </c>
      <c r="C2296" s="1">
        <v>80</v>
      </c>
      <c r="D2296" s="1">
        <v>2</v>
      </c>
      <c r="E2296">
        <v>1</v>
      </c>
      <c r="F2296">
        <v>19</v>
      </c>
    </row>
    <row r="2297" spans="1:6" x14ac:dyDescent="0.25">
      <c r="A2297">
        <v>151</v>
      </c>
      <c r="B2297" s="1">
        <v>20</v>
      </c>
      <c r="C2297" s="1">
        <v>93</v>
      </c>
      <c r="D2297" s="1">
        <v>4</v>
      </c>
      <c r="E2297">
        <v>2</v>
      </c>
      <c r="F2297">
        <v>22</v>
      </c>
    </row>
    <row r="2298" spans="1:6" x14ac:dyDescent="0.25">
      <c r="A2298">
        <v>124</v>
      </c>
      <c r="B2298" s="1">
        <v>21</v>
      </c>
      <c r="C2298" s="1">
        <v>59</v>
      </c>
      <c r="D2298" s="1">
        <v>3</v>
      </c>
      <c r="E2298">
        <v>1</v>
      </c>
      <c r="F2298">
        <v>20</v>
      </c>
    </row>
    <row r="2299" spans="1:6" x14ac:dyDescent="0.25">
      <c r="A2299">
        <v>204</v>
      </c>
      <c r="B2299" s="1">
        <v>19</v>
      </c>
      <c r="C2299" s="1">
        <v>81</v>
      </c>
      <c r="D2299" s="1">
        <v>4</v>
      </c>
      <c r="E2299">
        <v>1</v>
      </c>
      <c r="F2299">
        <v>18</v>
      </c>
    </row>
    <row r="2300" spans="1:6" x14ac:dyDescent="0.25">
      <c r="A2300">
        <v>146</v>
      </c>
      <c r="B2300" s="1">
        <v>23</v>
      </c>
      <c r="C2300" s="1">
        <v>90</v>
      </c>
      <c r="D2300" s="1">
        <v>4</v>
      </c>
      <c r="E2300">
        <v>2</v>
      </c>
      <c r="F2300">
        <v>21</v>
      </c>
    </row>
    <row r="2301" spans="1:6" x14ac:dyDescent="0.25">
      <c r="A2301">
        <v>276</v>
      </c>
      <c r="B2301" s="1">
        <v>22</v>
      </c>
      <c r="C2301" s="1">
        <v>88</v>
      </c>
      <c r="D2301" s="1">
        <v>2</v>
      </c>
      <c r="E2301">
        <v>3</v>
      </c>
      <c r="F2301">
        <v>15</v>
      </c>
    </row>
    <row r="2302" spans="1:6" x14ac:dyDescent="0.25">
      <c r="A2302">
        <v>191</v>
      </c>
      <c r="B2302" s="1">
        <v>2</v>
      </c>
      <c r="C2302" s="1">
        <v>78</v>
      </c>
      <c r="D2302" s="1">
        <v>4</v>
      </c>
      <c r="E2302">
        <v>1</v>
      </c>
      <c r="F2302">
        <v>22</v>
      </c>
    </row>
    <row r="2303" spans="1:6" x14ac:dyDescent="0.25">
      <c r="A2303">
        <v>122</v>
      </c>
      <c r="B2303" s="1">
        <v>11</v>
      </c>
      <c r="C2303" s="1">
        <v>85</v>
      </c>
      <c r="D2303" s="1">
        <v>4</v>
      </c>
      <c r="E2303">
        <v>1</v>
      </c>
      <c r="F2303">
        <v>20</v>
      </c>
    </row>
    <row r="2304" spans="1:6" x14ac:dyDescent="0.25">
      <c r="A2304">
        <v>139</v>
      </c>
      <c r="B2304" s="1">
        <v>17</v>
      </c>
      <c r="C2304" s="1">
        <v>91</v>
      </c>
      <c r="D2304" s="1">
        <v>4</v>
      </c>
      <c r="E2304">
        <v>2</v>
      </c>
      <c r="F2304">
        <v>15</v>
      </c>
    </row>
    <row r="2305" spans="1:6" x14ac:dyDescent="0.25">
      <c r="A2305">
        <v>188</v>
      </c>
      <c r="B2305" s="1">
        <v>18</v>
      </c>
      <c r="C2305" s="1">
        <v>87</v>
      </c>
      <c r="D2305" s="1">
        <v>4</v>
      </c>
      <c r="E2305">
        <v>1</v>
      </c>
      <c r="F2305">
        <v>20</v>
      </c>
    </row>
    <row r="2306" spans="1:6" x14ac:dyDescent="0.25">
      <c r="A2306">
        <v>171</v>
      </c>
      <c r="B2306" s="1">
        <v>9</v>
      </c>
      <c r="C2306" s="1">
        <v>77</v>
      </c>
      <c r="D2306" s="1">
        <v>3</v>
      </c>
      <c r="E2306">
        <v>1</v>
      </c>
      <c r="F2306">
        <v>19</v>
      </c>
    </row>
    <row r="2307" spans="1:6" x14ac:dyDescent="0.25">
      <c r="A2307">
        <v>160</v>
      </c>
      <c r="B2307" s="1">
        <v>2</v>
      </c>
      <c r="C2307" s="1">
        <v>88</v>
      </c>
      <c r="D2307" s="1">
        <v>2</v>
      </c>
      <c r="E2307">
        <v>1</v>
      </c>
      <c r="F2307">
        <v>21</v>
      </c>
    </row>
    <row r="2308" spans="1:6" x14ac:dyDescent="0.25">
      <c r="A2308">
        <v>152</v>
      </c>
      <c r="B2308" s="1">
        <v>13</v>
      </c>
      <c r="C2308" s="1">
        <v>79</v>
      </c>
      <c r="D2308" s="1">
        <v>2</v>
      </c>
      <c r="E2308">
        <v>1</v>
      </c>
      <c r="F2308">
        <v>15</v>
      </c>
    </row>
    <row r="2309" spans="1:6" x14ac:dyDescent="0.25">
      <c r="A2309">
        <v>155</v>
      </c>
      <c r="B2309" s="1">
        <v>26</v>
      </c>
      <c r="C2309" s="1">
        <v>90</v>
      </c>
      <c r="D2309" s="1">
        <v>2</v>
      </c>
      <c r="E2309">
        <v>1</v>
      </c>
      <c r="F2309">
        <v>15</v>
      </c>
    </row>
    <row r="2310" spans="1:6" x14ac:dyDescent="0.25">
      <c r="A2310">
        <v>237</v>
      </c>
      <c r="B2310" s="1">
        <v>36</v>
      </c>
      <c r="C2310" s="1">
        <v>100</v>
      </c>
      <c r="D2310" s="1">
        <v>1</v>
      </c>
      <c r="E2310">
        <v>2</v>
      </c>
      <c r="F2310">
        <v>15</v>
      </c>
    </row>
    <row r="2311" spans="1:6" x14ac:dyDescent="0.25">
      <c r="A2311">
        <v>208</v>
      </c>
      <c r="B2311" s="1">
        <v>33</v>
      </c>
      <c r="C2311" s="1">
        <v>62</v>
      </c>
      <c r="D2311" s="1">
        <v>4</v>
      </c>
      <c r="E2311">
        <v>3</v>
      </c>
      <c r="F2311">
        <v>15</v>
      </c>
    </row>
    <row r="2312" spans="1:6" x14ac:dyDescent="0.25">
      <c r="A2312">
        <v>101</v>
      </c>
      <c r="B2312" s="1">
        <v>6</v>
      </c>
      <c r="C2312" s="1">
        <v>81</v>
      </c>
      <c r="D2312" s="1">
        <v>2</v>
      </c>
      <c r="E2312">
        <v>1</v>
      </c>
      <c r="F2312">
        <v>18</v>
      </c>
    </row>
    <row r="2313" spans="1:6" x14ac:dyDescent="0.25">
      <c r="A2313">
        <v>159</v>
      </c>
      <c r="B2313" s="1">
        <v>8</v>
      </c>
      <c r="C2313" s="1">
        <v>67</v>
      </c>
      <c r="D2313" s="1">
        <v>4</v>
      </c>
      <c r="E2313">
        <v>2</v>
      </c>
      <c r="F2313">
        <v>18</v>
      </c>
    </row>
    <row r="2314" spans="1:6" x14ac:dyDescent="0.25">
      <c r="A2314">
        <v>110</v>
      </c>
      <c r="B2314" s="1">
        <v>19</v>
      </c>
      <c r="C2314" s="1">
        <v>100</v>
      </c>
      <c r="D2314" s="1">
        <v>1</v>
      </c>
      <c r="E2314">
        <v>2</v>
      </c>
      <c r="F2314">
        <v>18</v>
      </c>
    </row>
    <row r="2315" spans="1:6" x14ac:dyDescent="0.25">
      <c r="A2315">
        <v>175</v>
      </c>
      <c r="B2315" s="1">
        <v>25</v>
      </c>
      <c r="C2315" s="1">
        <v>80</v>
      </c>
      <c r="D2315" s="1">
        <v>4</v>
      </c>
      <c r="E2315">
        <v>1</v>
      </c>
      <c r="F2315">
        <v>15</v>
      </c>
    </row>
    <row r="2316" spans="1:6" x14ac:dyDescent="0.25">
      <c r="A2316">
        <v>176</v>
      </c>
      <c r="B2316" s="1">
        <v>23</v>
      </c>
      <c r="C2316" s="1">
        <v>91</v>
      </c>
      <c r="D2316" s="1">
        <v>2</v>
      </c>
      <c r="E2316">
        <v>2</v>
      </c>
      <c r="F2316">
        <v>16</v>
      </c>
    </row>
    <row r="2317" spans="1:6" x14ac:dyDescent="0.25">
      <c r="A2317">
        <v>162</v>
      </c>
      <c r="B2317" s="1">
        <v>0</v>
      </c>
      <c r="C2317" s="1">
        <v>83</v>
      </c>
      <c r="D2317" s="1">
        <v>1</v>
      </c>
      <c r="E2317">
        <v>2</v>
      </c>
      <c r="F2317">
        <v>18</v>
      </c>
    </row>
    <row r="2318" spans="1:6" x14ac:dyDescent="0.25">
      <c r="A2318">
        <v>153</v>
      </c>
      <c r="B2318" s="1">
        <v>10</v>
      </c>
      <c r="C2318" s="1">
        <v>75</v>
      </c>
      <c r="D2318" s="1">
        <v>4</v>
      </c>
      <c r="E2318">
        <v>1</v>
      </c>
      <c r="F2318">
        <v>21</v>
      </c>
    </row>
    <row r="2319" spans="1:6" x14ac:dyDescent="0.25">
      <c r="A2319">
        <v>193</v>
      </c>
      <c r="B2319" s="1">
        <v>21</v>
      </c>
      <c r="C2319" s="1">
        <v>77</v>
      </c>
      <c r="D2319" s="1">
        <v>4</v>
      </c>
      <c r="E2319">
        <v>1</v>
      </c>
      <c r="F2319">
        <v>22</v>
      </c>
    </row>
    <row r="2320" spans="1:6" x14ac:dyDescent="0.25">
      <c r="A2320">
        <v>230</v>
      </c>
      <c r="B2320" s="1">
        <v>29</v>
      </c>
      <c r="C2320" s="1">
        <v>100</v>
      </c>
      <c r="D2320" s="1">
        <v>3</v>
      </c>
      <c r="E2320">
        <v>3</v>
      </c>
      <c r="F2320">
        <v>22</v>
      </c>
    </row>
    <row r="2321" spans="1:6" x14ac:dyDescent="0.25">
      <c r="A2321">
        <v>155</v>
      </c>
      <c r="B2321" s="1">
        <v>25</v>
      </c>
      <c r="C2321" s="1">
        <v>92</v>
      </c>
      <c r="D2321" s="1">
        <v>2</v>
      </c>
      <c r="E2321">
        <v>4</v>
      </c>
      <c r="F2321">
        <v>17</v>
      </c>
    </row>
    <row r="2322" spans="1:6" x14ac:dyDescent="0.25">
      <c r="A2322">
        <v>130</v>
      </c>
      <c r="B2322" s="1">
        <v>17</v>
      </c>
      <c r="C2322" s="1">
        <v>100</v>
      </c>
      <c r="D2322" s="1">
        <v>3</v>
      </c>
      <c r="E2322">
        <v>2</v>
      </c>
      <c r="F2322">
        <v>17</v>
      </c>
    </row>
    <row r="2323" spans="1:6" x14ac:dyDescent="0.25">
      <c r="A2323">
        <v>211</v>
      </c>
      <c r="B2323" s="1">
        <v>26</v>
      </c>
      <c r="C2323" s="1">
        <v>87</v>
      </c>
      <c r="D2323" s="1">
        <v>3</v>
      </c>
      <c r="E2323">
        <v>2</v>
      </c>
      <c r="F2323">
        <v>16</v>
      </c>
    </row>
    <row r="2324" spans="1:6" x14ac:dyDescent="0.25">
      <c r="A2324">
        <v>121</v>
      </c>
      <c r="B2324" s="1">
        <v>16</v>
      </c>
      <c r="C2324" s="1">
        <v>84</v>
      </c>
      <c r="D2324" s="1">
        <v>1</v>
      </c>
      <c r="E2324">
        <v>1</v>
      </c>
      <c r="F2324">
        <v>19</v>
      </c>
    </row>
    <row r="2325" spans="1:6" x14ac:dyDescent="0.25">
      <c r="A2325">
        <v>246</v>
      </c>
      <c r="B2325" s="1">
        <v>32</v>
      </c>
      <c r="C2325" s="1">
        <v>86</v>
      </c>
      <c r="D2325" s="1">
        <v>3</v>
      </c>
      <c r="E2325">
        <v>3</v>
      </c>
      <c r="F2325">
        <v>17</v>
      </c>
    </row>
    <row r="2326" spans="1:6" x14ac:dyDescent="0.25">
      <c r="A2326">
        <v>162</v>
      </c>
      <c r="B2326" s="1">
        <v>21</v>
      </c>
      <c r="C2326" s="1">
        <v>81</v>
      </c>
      <c r="D2326" s="1">
        <v>4</v>
      </c>
      <c r="E2326">
        <v>2</v>
      </c>
      <c r="F2326">
        <v>20</v>
      </c>
    </row>
    <row r="2327" spans="1:6" x14ac:dyDescent="0.25">
      <c r="A2327">
        <v>141</v>
      </c>
      <c r="B2327" s="1">
        <v>17</v>
      </c>
      <c r="C2327" s="1">
        <v>72</v>
      </c>
      <c r="D2327" s="1">
        <v>5</v>
      </c>
      <c r="E2327">
        <v>1</v>
      </c>
      <c r="F2327">
        <v>19</v>
      </c>
    </row>
    <row r="2328" spans="1:6" x14ac:dyDescent="0.25">
      <c r="A2328">
        <v>180</v>
      </c>
      <c r="B2328" s="1">
        <v>18</v>
      </c>
      <c r="C2328" s="1">
        <v>85</v>
      </c>
      <c r="D2328" s="1">
        <v>4</v>
      </c>
      <c r="E2328">
        <v>2</v>
      </c>
      <c r="F2328">
        <v>17</v>
      </c>
    </row>
    <row r="2329" spans="1:6" x14ac:dyDescent="0.25">
      <c r="A2329">
        <v>234</v>
      </c>
      <c r="B2329" s="1">
        <v>25</v>
      </c>
      <c r="C2329" s="1">
        <v>81</v>
      </c>
      <c r="D2329" s="1">
        <v>3</v>
      </c>
      <c r="E2329">
        <v>2</v>
      </c>
      <c r="F2329">
        <v>20</v>
      </c>
    </row>
    <row r="2330" spans="1:6" x14ac:dyDescent="0.25">
      <c r="A2330">
        <v>107</v>
      </c>
      <c r="B2330" s="1">
        <v>18</v>
      </c>
      <c r="C2330" s="1">
        <v>84</v>
      </c>
      <c r="D2330" s="1">
        <v>2</v>
      </c>
      <c r="E2330">
        <v>2</v>
      </c>
      <c r="F2330">
        <v>16</v>
      </c>
    </row>
    <row r="2331" spans="1:6" x14ac:dyDescent="0.25">
      <c r="A2331">
        <v>216</v>
      </c>
      <c r="B2331" s="1">
        <v>25</v>
      </c>
      <c r="C2331" s="1">
        <v>89</v>
      </c>
      <c r="D2331" s="1">
        <v>2</v>
      </c>
      <c r="E2331">
        <v>1</v>
      </c>
      <c r="F2331">
        <v>18</v>
      </c>
    </row>
    <row r="2332" spans="1:6" x14ac:dyDescent="0.25">
      <c r="A2332">
        <v>189</v>
      </c>
      <c r="B2332" s="1">
        <v>24</v>
      </c>
      <c r="C2332" s="1">
        <v>88</v>
      </c>
      <c r="D2332" s="1">
        <v>2</v>
      </c>
      <c r="E2332">
        <v>2</v>
      </c>
      <c r="F2332">
        <v>21</v>
      </c>
    </row>
    <row r="2333" spans="1:6" x14ac:dyDescent="0.25">
      <c r="A2333">
        <v>237</v>
      </c>
      <c r="B2333" s="1">
        <v>37</v>
      </c>
      <c r="C2333" s="1">
        <v>100</v>
      </c>
      <c r="D2333" s="1">
        <v>2</v>
      </c>
      <c r="E2333">
        <v>3</v>
      </c>
      <c r="F2333">
        <v>19</v>
      </c>
    </row>
    <row r="2334" spans="1:6" x14ac:dyDescent="0.25">
      <c r="A2334">
        <v>177</v>
      </c>
      <c r="B2334" s="1">
        <v>22</v>
      </c>
      <c r="C2334" s="1">
        <v>84</v>
      </c>
      <c r="D2334" s="1">
        <v>5</v>
      </c>
      <c r="E2334">
        <v>1</v>
      </c>
      <c r="F2334">
        <v>20</v>
      </c>
    </row>
    <row r="2335" spans="1:6" x14ac:dyDescent="0.25">
      <c r="A2335">
        <v>134</v>
      </c>
      <c r="B2335" s="1">
        <v>10</v>
      </c>
      <c r="C2335" s="1">
        <v>89</v>
      </c>
      <c r="D2335" s="1">
        <v>4</v>
      </c>
      <c r="E2335">
        <v>1</v>
      </c>
      <c r="F2335">
        <v>22</v>
      </c>
    </row>
    <row r="2336" spans="1:6" x14ac:dyDescent="0.25">
      <c r="A2336">
        <v>246</v>
      </c>
      <c r="B2336" s="1">
        <v>34</v>
      </c>
      <c r="C2336" s="1">
        <v>100</v>
      </c>
      <c r="D2336" s="1">
        <v>4</v>
      </c>
      <c r="E2336">
        <v>2</v>
      </c>
      <c r="F2336">
        <v>20</v>
      </c>
    </row>
    <row r="2337" spans="1:6" x14ac:dyDescent="0.25">
      <c r="A2337">
        <v>214</v>
      </c>
      <c r="B2337" s="1">
        <v>11</v>
      </c>
      <c r="C2337" s="1">
        <v>99</v>
      </c>
      <c r="D2337" s="1">
        <v>2</v>
      </c>
      <c r="E2337">
        <v>2</v>
      </c>
      <c r="F2337">
        <v>19</v>
      </c>
    </row>
    <row r="2338" spans="1:6" x14ac:dyDescent="0.25">
      <c r="A2338">
        <v>126</v>
      </c>
      <c r="B2338" s="1">
        <v>6</v>
      </c>
      <c r="C2338" s="1">
        <v>92</v>
      </c>
      <c r="D2338" s="1">
        <v>3</v>
      </c>
      <c r="E2338">
        <v>1</v>
      </c>
      <c r="F2338">
        <v>16</v>
      </c>
    </row>
    <row r="2339" spans="1:6" x14ac:dyDescent="0.25">
      <c r="A2339">
        <v>130</v>
      </c>
      <c r="B2339" s="1">
        <v>19</v>
      </c>
      <c r="C2339" s="1">
        <v>79</v>
      </c>
      <c r="D2339" s="1">
        <v>2</v>
      </c>
      <c r="E2339">
        <v>1</v>
      </c>
      <c r="F2339">
        <v>22</v>
      </c>
    </row>
    <row r="2340" spans="1:6" x14ac:dyDescent="0.25">
      <c r="A2340">
        <v>134</v>
      </c>
      <c r="B2340" s="1">
        <v>21</v>
      </c>
      <c r="C2340" s="1">
        <v>84</v>
      </c>
      <c r="D2340" s="1">
        <v>1</v>
      </c>
      <c r="E2340">
        <v>2</v>
      </c>
      <c r="F2340">
        <v>19</v>
      </c>
    </row>
    <row r="2341" spans="1:6" x14ac:dyDescent="0.25">
      <c r="A2341">
        <v>254</v>
      </c>
      <c r="B2341" s="1">
        <v>15</v>
      </c>
      <c r="C2341" s="1">
        <v>77</v>
      </c>
      <c r="D2341" s="1">
        <v>3</v>
      </c>
      <c r="E2341">
        <v>2</v>
      </c>
      <c r="F2341">
        <v>17</v>
      </c>
    </row>
    <row r="2342" spans="1:6" x14ac:dyDescent="0.25">
      <c r="A2342">
        <v>148</v>
      </c>
      <c r="B2342" s="1">
        <v>14</v>
      </c>
      <c r="C2342" s="1">
        <v>87</v>
      </c>
      <c r="D2342" s="1">
        <v>2</v>
      </c>
      <c r="E2342">
        <v>1</v>
      </c>
      <c r="F2342">
        <v>18</v>
      </c>
    </row>
    <row r="2343" spans="1:6" x14ac:dyDescent="0.25">
      <c r="A2343">
        <v>133</v>
      </c>
      <c r="B2343" s="1">
        <v>11</v>
      </c>
      <c r="C2343" s="1">
        <v>84</v>
      </c>
      <c r="D2343" s="1">
        <v>1</v>
      </c>
      <c r="E2343">
        <v>1</v>
      </c>
      <c r="F2343">
        <v>15</v>
      </c>
    </row>
    <row r="2344" spans="1:6" x14ac:dyDescent="0.25">
      <c r="A2344">
        <v>254</v>
      </c>
      <c r="B2344" s="1">
        <v>22</v>
      </c>
      <c r="C2344" s="1">
        <v>90</v>
      </c>
      <c r="D2344" s="1">
        <v>3</v>
      </c>
      <c r="E2344">
        <v>1</v>
      </c>
      <c r="F2344">
        <v>16</v>
      </c>
    </row>
    <row r="2345" spans="1:6" x14ac:dyDescent="0.25">
      <c r="A2345">
        <v>105</v>
      </c>
      <c r="B2345" s="1">
        <v>22</v>
      </c>
      <c r="C2345" s="1">
        <v>90</v>
      </c>
      <c r="D2345" s="1">
        <v>2</v>
      </c>
      <c r="E2345">
        <v>1</v>
      </c>
      <c r="F2345">
        <v>22</v>
      </c>
    </row>
    <row r="2346" spans="1:6" x14ac:dyDescent="0.25">
      <c r="A2346">
        <v>249</v>
      </c>
      <c r="B2346" s="1">
        <v>32</v>
      </c>
      <c r="C2346" s="1">
        <v>78</v>
      </c>
      <c r="D2346" s="1">
        <v>3</v>
      </c>
      <c r="E2346">
        <v>2</v>
      </c>
      <c r="F2346">
        <v>19</v>
      </c>
    </row>
    <row r="2347" spans="1:6" x14ac:dyDescent="0.25">
      <c r="A2347">
        <v>116</v>
      </c>
      <c r="B2347" s="1">
        <v>15</v>
      </c>
      <c r="C2347" s="1">
        <v>96</v>
      </c>
      <c r="D2347" s="1">
        <v>2</v>
      </c>
      <c r="E2347">
        <v>1</v>
      </c>
      <c r="F2347">
        <v>19</v>
      </c>
    </row>
    <row r="2348" spans="1:6" x14ac:dyDescent="0.25">
      <c r="A2348">
        <v>177</v>
      </c>
      <c r="B2348" s="1">
        <v>15</v>
      </c>
      <c r="C2348" s="1">
        <v>93</v>
      </c>
      <c r="D2348" s="1">
        <v>1</v>
      </c>
      <c r="E2348">
        <v>1</v>
      </c>
      <c r="F2348">
        <v>22</v>
      </c>
    </row>
    <row r="2349" spans="1:6" x14ac:dyDescent="0.25">
      <c r="A2349">
        <v>243</v>
      </c>
      <c r="B2349" s="1">
        <v>13</v>
      </c>
      <c r="C2349" s="1">
        <v>88</v>
      </c>
      <c r="D2349" s="1">
        <v>4</v>
      </c>
      <c r="E2349">
        <v>1</v>
      </c>
      <c r="F2349">
        <v>19</v>
      </c>
    </row>
    <row r="2350" spans="1:6" x14ac:dyDescent="0.25">
      <c r="A2350">
        <v>218</v>
      </c>
      <c r="B2350" s="1">
        <v>36</v>
      </c>
      <c r="C2350" s="1">
        <v>86</v>
      </c>
      <c r="D2350" s="1">
        <v>2</v>
      </c>
      <c r="E2350">
        <v>2</v>
      </c>
      <c r="F2350">
        <v>19</v>
      </c>
    </row>
    <row r="2351" spans="1:6" x14ac:dyDescent="0.25">
      <c r="A2351">
        <v>134</v>
      </c>
      <c r="B2351" s="1">
        <v>22</v>
      </c>
      <c r="C2351" s="1">
        <v>86</v>
      </c>
      <c r="D2351" s="1">
        <v>1</v>
      </c>
      <c r="E2351">
        <v>3</v>
      </c>
      <c r="F2351">
        <v>16</v>
      </c>
    </row>
    <row r="2352" spans="1:6" x14ac:dyDescent="0.25">
      <c r="A2352">
        <v>218</v>
      </c>
      <c r="B2352" s="1">
        <v>17</v>
      </c>
      <c r="C2352" s="1">
        <v>100</v>
      </c>
      <c r="D2352" s="1">
        <v>2</v>
      </c>
      <c r="E2352">
        <v>2</v>
      </c>
      <c r="F2352">
        <v>17</v>
      </c>
    </row>
    <row r="2353" spans="1:6" x14ac:dyDescent="0.25">
      <c r="A2353">
        <v>234</v>
      </c>
      <c r="B2353" s="1">
        <v>31</v>
      </c>
      <c r="C2353" s="1">
        <v>89</v>
      </c>
      <c r="D2353" s="1">
        <v>3</v>
      </c>
      <c r="E2353">
        <v>2</v>
      </c>
      <c r="F2353">
        <v>17</v>
      </c>
    </row>
    <row r="2354" spans="1:6" x14ac:dyDescent="0.25">
      <c r="A2354">
        <v>147</v>
      </c>
      <c r="B2354" s="1">
        <v>17</v>
      </c>
      <c r="C2354" s="1">
        <v>84</v>
      </c>
      <c r="D2354" s="1">
        <v>4</v>
      </c>
      <c r="E2354">
        <v>1</v>
      </c>
      <c r="F2354">
        <v>18</v>
      </c>
    </row>
    <row r="2355" spans="1:6" x14ac:dyDescent="0.25">
      <c r="A2355">
        <v>273</v>
      </c>
      <c r="B2355" s="1">
        <v>25</v>
      </c>
      <c r="C2355" s="1">
        <v>91</v>
      </c>
      <c r="D2355" s="1">
        <v>3</v>
      </c>
      <c r="E2355">
        <v>1</v>
      </c>
      <c r="F2355">
        <v>18</v>
      </c>
    </row>
    <row r="2356" spans="1:6" x14ac:dyDescent="0.25">
      <c r="A2356">
        <v>116</v>
      </c>
      <c r="B2356" s="1">
        <v>19</v>
      </c>
      <c r="C2356" s="1">
        <v>98</v>
      </c>
      <c r="D2356" s="1">
        <v>3</v>
      </c>
      <c r="E2356">
        <v>2</v>
      </c>
      <c r="F2356">
        <v>15</v>
      </c>
    </row>
    <row r="2357" spans="1:6" x14ac:dyDescent="0.25">
      <c r="A2357">
        <v>149</v>
      </c>
      <c r="B2357" s="1">
        <v>11</v>
      </c>
      <c r="C2357" s="1">
        <v>79</v>
      </c>
      <c r="D2357" s="1">
        <v>3</v>
      </c>
      <c r="E2357">
        <v>1</v>
      </c>
      <c r="F2357">
        <v>17</v>
      </c>
    </row>
    <row r="2358" spans="1:6" x14ac:dyDescent="0.25">
      <c r="A2358">
        <v>231</v>
      </c>
      <c r="B2358" s="1">
        <v>21</v>
      </c>
      <c r="C2358" s="1">
        <v>88</v>
      </c>
      <c r="D2358" s="1">
        <v>3</v>
      </c>
      <c r="E2358">
        <v>2</v>
      </c>
      <c r="F2358">
        <v>20</v>
      </c>
    </row>
    <row r="2359" spans="1:6" x14ac:dyDescent="0.25">
      <c r="A2359">
        <v>169</v>
      </c>
      <c r="B2359" s="1">
        <v>20</v>
      </c>
      <c r="C2359" s="1">
        <v>98</v>
      </c>
      <c r="D2359" s="1">
        <v>3</v>
      </c>
      <c r="E2359">
        <v>2</v>
      </c>
      <c r="F2359">
        <v>16</v>
      </c>
    </row>
    <row r="2360" spans="1:6" x14ac:dyDescent="0.25">
      <c r="A2360">
        <v>113</v>
      </c>
      <c r="B2360" s="1">
        <v>10</v>
      </c>
      <c r="C2360" s="1">
        <v>82</v>
      </c>
      <c r="D2360" s="1">
        <v>1</v>
      </c>
      <c r="E2360">
        <v>1</v>
      </c>
      <c r="F2360">
        <v>17</v>
      </c>
    </row>
    <row r="2361" spans="1:6" x14ac:dyDescent="0.25">
      <c r="A2361">
        <v>214</v>
      </c>
      <c r="B2361" s="1">
        <v>29</v>
      </c>
      <c r="C2361" s="1">
        <v>98</v>
      </c>
      <c r="D2361" s="1">
        <v>3</v>
      </c>
      <c r="E2361">
        <v>2</v>
      </c>
      <c r="F2361">
        <v>22</v>
      </c>
    </row>
    <row r="2362" spans="1:6" x14ac:dyDescent="0.25">
      <c r="A2362">
        <v>167</v>
      </c>
      <c r="B2362" s="1">
        <v>36</v>
      </c>
      <c r="C2362" s="1">
        <v>75</v>
      </c>
      <c r="D2362" s="1">
        <v>4</v>
      </c>
      <c r="E2362">
        <v>3</v>
      </c>
      <c r="F2362">
        <v>17</v>
      </c>
    </row>
    <row r="2363" spans="1:6" x14ac:dyDescent="0.25">
      <c r="A2363">
        <v>179</v>
      </c>
      <c r="B2363" s="1">
        <v>13</v>
      </c>
      <c r="C2363" s="1">
        <v>83</v>
      </c>
      <c r="D2363" s="1">
        <v>5</v>
      </c>
      <c r="E2363">
        <v>3</v>
      </c>
      <c r="F2363">
        <v>18</v>
      </c>
    </row>
    <row r="2364" spans="1:6" x14ac:dyDescent="0.25">
      <c r="A2364">
        <v>161</v>
      </c>
      <c r="B2364" s="1">
        <v>3</v>
      </c>
      <c r="C2364" s="1">
        <v>98</v>
      </c>
      <c r="D2364" s="1">
        <v>1</v>
      </c>
      <c r="E2364">
        <v>1</v>
      </c>
      <c r="F2364">
        <v>20</v>
      </c>
    </row>
    <row r="2365" spans="1:6" x14ac:dyDescent="0.25">
      <c r="A2365">
        <v>225</v>
      </c>
      <c r="B2365" s="1">
        <v>6</v>
      </c>
      <c r="C2365" s="1">
        <v>81</v>
      </c>
      <c r="D2365" s="1">
        <v>3</v>
      </c>
      <c r="E2365">
        <v>1</v>
      </c>
      <c r="F2365">
        <v>19</v>
      </c>
    </row>
    <row r="2366" spans="1:6" x14ac:dyDescent="0.25">
      <c r="A2366">
        <v>244</v>
      </c>
      <c r="B2366" s="1">
        <v>24</v>
      </c>
      <c r="C2366" s="1">
        <v>87</v>
      </c>
      <c r="D2366" s="1">
        <v>2</v>
      </c>
      <c r="E2366">
        <v>4</v>
      </c>
      <c r="F2366">
        <v>19</v>
      </c>
    </row>
    <row r="2367" spans="1:6" x14ac:dyDescent="0.25">
      <c r="A2367">
        <v>102</v>
      </c>
      <c r="B2367" s="1">
        <v>8</v>
      </c>
      <c r="C2367" s="1">
        <v>82</v>
      </c>
      <c r="D2367" s="1">
        <v>4</v>
      </c>
      <c r="E2367">
        <v>2</v>
      </c>
      <c r="F2367">
        <v>20</v>
      </c>
    </row>
    <row r="2368" spans="1:6" x14ac:dyDescent="0.25">
      <c r="A2368">
        <v>223</v>
      </c>
      <c r="B2368" s="1">
        <v>26</v>
      </c>
      <c r="C2368" s="1">
        <v>78</v>
      </c>
      <c r="D2368" s="1">
        <v>2</v>
      </c>
      <c r="E2368">
        <v>4</v>
      </c>
      <c r="F2368">
        <v>17</v>
      </c>
    </row>
    <row r="2369" spans="1:6" x14ac:dyDescent="0.25">
      <c r="A2369">
        <v>130</v>
      </c>
      <c r="B2369" s="1">
        <v>17</v>
      </c>
      <c r="C2369" s="1">
        <v>78</v>
      </c>
      <c r="D2369" s="1">
        <v>3</v>
      </c>
      <c r="E2369">
        <v>1</v>
      </c>
      <c r="F2369">
        <v>17</v>
      </c>
    </row>
    <row r="2370" spans="1:6" x14ac:dyDescent="0.25">
      <c r="A2370">
        <v>144</v>
      </c>
      <c r="B2370" s="1">
        <v>3</v>
      </c>
      <c r="C2370" s="1">
        <v>83</v>
      </c>
      <c r="D2370" s="1">
        <v>1</v>
      </c>
      <c r="E2370">
        <v>1</v>
      </c>
      <c r="F2370">
        <v>17</v>
      </c>
    </row>
    <row r="2371" spans="1:6" x14ac:dyDescent="0.25">
      <c r="A2371">
        <v>170</v>
      </c>
      <c r="B2371" s="1">
        <v>3</v>
      </c>
      <c r="C2371" s="1">
        <v>84</v>
      </c>
      <c r="D2371" s="1">
        <v>2</v>
      </c>
      <c r="E2371">
        <v>1</v>
      </c>
      <c r="F2371">
        <v>17</v>
      </c>
    </row>
    <row r="2372" spans="1:6" x14ac:dyDescent="0.25">
      <c r="A2372">
        <v>156</v>
      </c>
      <c r="B2372" s="1">
        <v>21</v>
      </c>
      <c r="C2372" s="1">
        <v>95</v>
      </c>
      <c r="D2372" s="1">
        <v>2</v>
      </c>
      <c r="E2372">
        <v>1</v>
      </c>
      <c r="F2372">
        <v>21</v>
      </c>
    </row>
    <row r="2373" spans="1:6" x14ac:dyDescent="0.25">
      <c r="A2373">
        <v>229</v>
      </c>
      <c r="B2373" s="1">
        <v>25</v>
      </c>
      <c r="C2373" s="1">
        <v>100</v>
      </c>
      <c r="D2373" s="1">
        <v>4</v>
      </c>
      <c r="E2373">
        <v>2</v>
      </c>
      <c r="F2373">
        <v>18</v>
      </c>
    </row>
    <row r="2374" spans="1:6" x14ac:dyDescent="0.25">
      <c r="A2374">
        <v>117</v>
      </c>
      <c r="B2374" s="1">
        <v>11</v>
      </c>
      <c r="C2374" s="1">
        <v>73</v>
      </c>
      <c r="D2374" s="1">
        <v>1</v>
      </c>
      <c r="E2374">
        <v>1</v>
      </c>
      <c r="F2374">
        <v>17</v>
      </c>
    </row>
    <row r="2375" spans="1:6" x14ac:dyDescent="0.25">
      <c r="A2375">
        <v>278</v>
      </c>
      <c r="B2375" s="1">
        <v>13</v>
      </c>
      <c r="C2375" s="1">
        <v>92</v>
      </c>
      <c r="D2375" s="1">
        <v>4</v>
      </c>
      <c r="E2375">
        <v>1</v>
      </c>
      <c r="F2375">
        <v>21</v>
      </c>
    </row>
    <row r="2376" spans="1:6" x14ac:dyDescent="0.25">
      <c r="A2376">
        <v>197</v>
      </c>
      <c r="B2376" s="1">
        <v>26</v>
      </c>
      <c r="C2376" s="1">
        <v>92</v>
      </c>
      <c r="D2376" s="1">
        <v>3</v>
      </c>
      <c r="E2376">
        <v>3</v>
      </c>
      <c r="F2376">
        <v>17</v>
      </c>
    </row>
    <row r="2377" spans="1:6" x14ac:dyDescent="0.25">
      <c r="A2377">
        <v>144</v>
      </c>
      <c r="B2377" s="1">
        <v>29</v>
      </c>
      <c r="C2377" s="1">
        <v>97</v>
      </c>
      <c r="D2377" s="1">
        <v>3</v>
      </c>
      <c r="E2377">
        <v>2</v>
      </c>
      <c r="F2377">
        <v>15</v>
      </c>
    </row>
    <row r="2378" spans="1:6" x14ac:dyDescent="0.25">
      <c r="A2378">
        <v>193</v>
      </c>
      <c r="B2378" s="1">
        <v>24</v>
      </c>
      <c r="C2378" s="1">
        <v>92</v>
      </c>
      <c r="D2378" s="1">
        <v>4</v>
      </c>
      <c r="E2378">
        <v>2</v>
      </c>
      <c r="F2378">
        <v>15</v>
      </c>
    </row>
    <row r="2379" spans="1:6" x14ac:dyDescent="0.25">
      <c r="A2379">
        <v>103</v>
      </c>
      <c r="B2379" s="1">
        <v>6</v>
      </c>
      <c r="C2379" s="1">
        <v>83</v>
      </c>
      <c r="D2379" s="1">
        <v>1</v>
      </c>
      <c r="E2379">
        <v>1</v>
      </c>
      <c r="F2379">
        <v>21</v>
      </c>
    </row>
    <row r="2380" spans="1:6" x14ac:dyDescent="0.25">
      <c r="A2380">
        <v>105</v>
      </c>
      <c r="B2380" s="1">
        <v>14</v>
      </c>
      <c r="C2380" s="1">
        <v>86</v>
      </c>
      <c r="D2380" s="1">
        <v>3</v>
      </c>
      <c r="E2380">
        <v>1</v>
      </c>
      <c r="F2380">
        <v>17</v>
      </c>
    </row>
    <row r="2381" spans="1:6" x14ac:dyDescent="0.25">
      <c r="A2381">
        <v>217</v>
      </c>
      <c r="B2381" s="1">
        <v>11</v>
      </c>
      <c r="C2381" s="1">
        <v>93</v>
      </c>
      <c r="D2381" s="1">
        <v>2</v>
      </c>
      <c r="E2381">
        <v>1</v>
      </c>
      <c r="F2381">
        <v>22</v>
      </c>
    </row>
    <row r="2382" spans="1:6" x14ac:dyDescent="0.25">
      <c r="A2382">
        <v>231</v>
      </c>
      <c r="B2382" s="1">
        <v>34</v>
      </c>
      <c r="C2382" s="1">
        <v>79</v>
      </c>
      <c r="D2382" s="1">
        <v>4</v>
      </c>
      <c r="E2382">
        <v>2</v>
      </c>
      <c r="F2382">
        <v>19</v>
      </c>
    </row>
    <row r="2383" spans="1:6" x14ac:dyDescent="0.25">
      <c r="A2383">
        <v>209</v>
      </c>
      <c r="B2383" s="1">
        <v>23</v>
      </c>
      <c r="C2383" s="1">
        <v>88</v>
      </c>
      <c r="D2383" s="1">
        <v>3</v>
      </c>
      <c r="E2383">
        <v>2</v>
      </c>
      <c r="F2383">
        <v>16</v>
      </c>
    </row>
    <row r="2384" spans="1:6" x14ac:dyDescent="0.25">
      <c r="A2384">
        <v>162</v>
      </c>
      <c r="B2384" s="1">
        <v>3</v>
      </c>
      <c r="C2384" s="1">
        <v>97</v>
      </c>
      <c r="D2384" s="1">
        <v>2</v>
      </c>
      <c r="E2384">
        <v>1</v>
      </c>
      <c r="F2384">
        <v>15</v>
      </c>
    </row>
    <row r="2385" spans="1:6" x14ac:dyDescent="0.25">
      <c r="A2385">
        <v>210</v>
      </c>
      <c r="B2385" s="1">
        <v>20</v>
      </c>
      <c r="C2385" s="1">
        <v>85</v>
      </c>
      <c r="D2385" s="1">
        <v>2</v>
      </c>
      <c r="E2385">
        <v>2</v>
      </c>
      <c r="F2385">
        <v>17</v>
      </c>
    </row>
    <row r="2386" spans="1:6" x14ac:dyDescent="0.25">
      <c r="A2386">
        <v>195</v>
      </c>
      <c r="B2386" s="1">
        <v>26</v>
      </c>
      <c r="C2386" s="1">
        <v>87</v>
      </c>
      <c r="D2386" s="1">
        <v>3</v>
      </c>
      <c r="E2386">
        <v>1</v>
      </c>
      <c r="F2386">
        <v>15</v>
      </c>
    </row>
    <row r="2387" spans="1:6" x14ac:dyDescent="0.25">
      <c r="A2387">
        <v>167</v>
      </c>
      <c r="B2387" s="1">
        <v>16</v>
      </c>
      <c r="C2387" s="1">
        <v>82</v>
      </c>
      <c r="D2387" s="1">
        <v>4</v>
      </c>
      <c r="E2387">
        <v>1</v>
      </c>
      <c r="F2387">
        <v>17</v>
      </c>
    </row>
    <row r="2388" spans="1:6" x14ac:dyDescent="0.25">
      <c r="A2388">
        <v>218</v>
      </c>
      <c r="B2388" s="1">
        <v>21</v>
      </c>
      <c r="C2388" s="1">
        <v>65</v>
      </c>
      <c r="D2388" s="1">
        <v>2</v>
      </c>
      <c r="E2388">
        <v>2</v>
      </c>
      <c r="F2388">
        <v>19</v>
      </c>
    </row>
    <row r="2389" spans="1:6" x14ac:dyDescent="0.25">
      <c r="A2389">
        <v>185</v>
      </c>
      <c r="B2389" s="1">
        <v>9</v>
      </c>
      <c r="C2389" s="1">
        <v>85</v>
      </c>
      <c r="D2389" s="1">
        <v>1</v>
      </c>
      <c r="E2389">
        <v>1</v>
      </c>
      <c r="F2389">
        <v>19</v>
      </c>
    </row>
    <row r="2390" spans="1:6" x14ac:dyDescent="0.25">
      <c r="A2390">
        <v>134</v>
      </c>
      <c r="B2390" s="1">
        <v>21</v>
      </c>
      <c r="C2390" s="1">
        <v>85</v>
      </c>
      <c r="D2390" s="1">
        <v>3</v>
      </c>
      <c r="E2390">
        <v>1</v>
      </c>
      <c r="F2390">
        <v>15</v>
      </c>
    </row>
    <row r="2391" spans="1:6" x14ac:dyDescent="0.25">
      <c r="A2391">
        <v>183</v>
      </c>
      <c r="B2391" s="1">
        <v>14</v>
      </c>
      <c r="C2391" s="1">
        <v>80</v>
      </c>
      <c r="D2391" s="1">
        <v>1</v>
      </c>
      <c r="E2391">
        <v>1</v>
      </c>
      <c r="F2391">
        <v>21</v>
      </c>
    </row>
    <row r="2392" spans="1:6" x14ac:dyDescent="0.25">
      <c r="A2392">
        <v>110</v>
      </c>
      <c r="B2392" s="1">
        <v>0</v>
      </c>
      <c r="C2392" s="1">
        <v>69</v>
      </c>
      <c r="D2392" s="1">
        <v>1</v>
      </c>
      <c r="E2392">
        <v>1</v>
      </c>
      <c r="F2392">
        <v>20</v>
      </c>
    </row>
    <row r="2393" spans="1:6" x14ac:dyDescent="0.25">
      <c r="A2393">
        <v>102</v>
      </c>
      <c r="B2393" s="1">
        <v>10</v>
      </c>
      <c r="C2393" s="1">
        <v>71</v>
      </c>
      <c r="D2393" s="1">
        <v>1</v>
      </c>
      <c r="E2393">
        <v>1</v>
      </c>
      <c r="F2393">
        <v>21</v>
      </c>
    </row>
    <row r="2394" spans="1:6" x14ac:dyDescent="0.25">
      <c r="A2394">
        <v>175</v>
      </c>
      <c r="B2394" s="1">
        <v>29</v>
      </c>
      <c r="C2394" s="1">
        <v>92</v>
      </c>
      <c r="D2394" s="1">
        <v>2</v>
      </c>
      <c r="E2394">
        <v>2</v>
      </c>
      <c r="F2394">
        <v>16</v>
      </c>
    </row>
    <row r="2395" spans="1:6" x14ac:dyDescent="0.25">
      <c r="A2395">
        <v>196</v>
      </c>
      <c r="B2395" s="1">
        <v>18</v>
      </c>
      <c r="C2395" s="1">
        <v>100</v>
      </c>
      <c r="D2395" s="1">
        <v>1</v>
      </c>
      <c r="E2395">
        <v>1</v>
      </c>
      <c r="F2395">
        <v>16</v>
      </c>
    </row>
    <row r="2396" spans="1:6" x14ac:dyDescent="0.25">
      <c r="A2396">
        <v>172</v>
      </c>
      <c r="B2396" s="1">
        <v>35</v>
      </c>
      <c r="C2396" s="1">
        <v>97</v>
      </c>
      <c r="D2396" s="1">
        <v>1</v>
      </c>
      <c r="E2396">
        <v>4</v>
      </c>
      <c r="F2396">
        <v>16</v>
      </c>
    </row>
    <row r="2397" spans="1:6" x14ac:dyDescent="0.25">
      <c r="A2397">
        <v>218</v>
      </c>
      <c r="B2397" s="1">
        <v>27</v>
      </c>
      <c r="C2397" s="1">
        <v>74</v>
      </c>
      <c r="D2397" s="1">
        <v>2</v>
      </c>
      <c r="E2397">
        <v>3</v>
      </c>
      <c r="F2397">
        <v>20</v>
      </c>
    </row>
    <row r="2398" spans="1:6" x14ac:dyDescent="0.25">
      <c r="A2398">
        <v>168</v>
      </c>
      <c r="B2398" s="1">
        <v>22</v>
      </c>
      <c r="C2398" s="1">
        <v>92</v>
      </c>
      <c r="D2398" s="1">
        <v>3</v>
      </c>
      <c r="E2398">
        <v>3</v>
      </c>
      <c r="F2398">
        <v>16</v>
      </c>
    </row>
    <row r="2399" spans="1:6" x14ac:dyDescent="0.25">
      <c r="A2399">
        <v>186</v>
      </c>
      <c r="B2399" s="1">
        <v>19</v>
      </c>
      <c r="C2399" s="1">
        <v>79</v>
      </c>
      <c r="D2399" s="1">
        <v>1</v>
      </c>
      <c r="E2399">
        <v>1</v>
      </c>
      <c r="F2399">
        <v>18</v>
      </c>
    </row>
    <row r="2400" spans="1:6" x14ac:dyDescent="0.25">
      <c r="A2400">
        <v>127</v>
      </c>
      <c r="B2400" s="1">
        <v>15</v>
      </c>
      <c r="C2400" s="1">
        <v>76</v>
      </c>
      <c r="D2400" s="1">
        <v>2</v>
      </c>
      <c r="E2400">
        <v>1</v>
      </c>
      <c r="F2400">
        <v>20</v>
      </c>
    </row>
    <row r="2401" spans="1:6" x14ac:dyDescent="0.25">
      <c r="A2401">
        <v>247</v>
      </c>
      <c r="B2401" s="1">
        <v>23</v>
      </c>
      <c r="C2401" s="1">
        <v>84</v>
      </c>
      <c r="D2401" s="1">
        <v>5</v>
      </c>
      <c r="E2401">
        <v>2</v>
      </c>
      <c r="F2401">
        <v>22</v>
      </c>
    </row>
    <row r="2402" spans="1:6" x14ac:dyDescent="0.25">
      <c r="A2402">
        <v>173</v>
      </c>
      <c r="B2402" s="1">
        <v>17</v>
      </c>
      <c r="C2402" s="1">
        <v>91</v>
      </c>
      <c r="D2402" s="1">
        <v>2</v>
      </c>
      <c r="E2402">
        <v>1</v>
      </c>
      <c r="F2402">
        <v>21</v>
      </c>
    </row>
    <row r="2403" spans="1:6" x14ac:dyDescent="0.25">
      <c r="A2403">
        <v>157</v>
      </c>
      <c r="B2403" s="1">
        <v>23</v>
      </c>
      <c r="C2403" s="1">
        <v>92</v>
      </c>
      <c r="D2403" s="1">
        <v>3</v>
      </c>
      <c r="E2403">
        <v>2</v>
      </c>
      <c r="F2403">
        <v>17</v>
      </c>
    </row>
    <row r="2404" spans="1:6" x14ac:dyDescent="0.25">
      <c r="A2404">
        <v>140</v>
      </c>
      <c r="B2404" s="1">
        <v>8</v>
      </c>
      <c r="C2404" s="1">
        <v>81</v>
      </c>
      <c r="D2404" s="1">
        <v>1</v>
      </c>
      <c r="E2404">
        <v>1</v>
      </c>
      <c r="F2404">
        <v>22</v>
      </c>
    </row>
    <row r="2405" spans="1:6" x14ac:dyDescent="0.25">
      <c r="A2405">
        <v>234</v>
      </c>
      <c r="B2405" s="1">
        <v>15</v>
      </c>
      <c r="C2405" s="1">
        <v>87</v>
      </c>
      <c r="D2405" s="1">
        <v>5</v>
      </c>
      <c r="E2405">
        <v>1</v>
      </c>
      <c r="F2405">
        <v>19</v>
      </c>
    </row>
    <row r="2406" spans="1:6" x14ac:dyDescent="0.25">
      <c r="A2406">
        <v>197</v>
      </c>
      <c r="B2406" s="1">
        <v>11</v>
      </c>
      <c r="C2406" s="1">
        <v>90</v>
      </c>
      <c r="D2406" s="1">
        <v>2</v>
      </c>
      <c r="E2406">
        <v>1</v>
      </c>
      <c r="F2406">
        <v>16</v>
      </c>
    </row>
    <row r="2407" spans="1:6" x14ac:dyDescent="0.25">
      <c r="A2407">
        <v>210</v>
      </c>
      <c r="B2407" s="1">
        <v>40</v>
      </c>
      <c r="C2407" s="1">
        <v>92</v>
      </c>
      <c r="D2407" s="1">
        <v>2</v>
      </c>
      <c r="E2407">
        <v>4</v>
      </c>
      <c r="F2407">
        <v>18</v>
      </c>
    </row>
    <row r="2408" spans="1:6" x14ac:dyDescent="0.25">
      <c r="A2408">
        <v>270</v>
      </c>
      <c r="B2408" s="1">
        <v>32</v>
      </c>
      <c r="C2408" s="1">
        <v>100</v>
      </c>
      <c r="D2408" s="1">
        <v>4</v>
      </c>
      <c r="E2408">
        <v>5</v>
      </c>
      <c r="F2408">
        <v>21</v>
      </c>
    </row>
    <row r="2409" spans="1:6" x14ac:dyDescent="0.25">
      <c r="A2409">
        <v>106</v>
      </c>
      <c r="B2409" s="1">
        <v>17</v>
      </c>
      <c r="C2409" s="1">
        <v>68</v>
      </c>
      <c r="D2409" s="1">
        <v>2</v>
      </c>
      <c r="E2409">
        <v>2</v>
      </c>
      <c r="F2409">
        <v>17</v>
      </c>
    </row>
    <row r="2410" spans="1:6" x14ac:dyDescent="0.25">
      <c r="A2410">
        <v>201</v>
      </c>
      <c r="B2410" s="1">
        <v>12</v>
      </c>
      <c r="C2410" s="1">
        <v>86</v>
      </c>
      <c r="D2410" s="1">
        <v>3</v>
      </c>
      <c r="E2410">
        <v>1</v>
      </c>
      <c r="F2410">
        <v>21</v>
      </c>
    </row>
    <row r="2411" spans="1:6" x14ac:dyDescent="0.25">
      <c r="A2411">
        <v>141</v>
      </c>
      <c r="B2411" s="1">
        <v>22</v>
      </c>
      <c r="C2411" s="1">
        <v>72</v>
      </c>
      <c r="D2411" s="1">
        <v>2</v>
      </c>
      <c r="E2411">
        <v>2</v>
      </c>
      <c r="F2411">
        <v>21</v>
      </c>
    </row>
    <row r="2412" spans="1:6" x14ac:dyDescent="0.25">
      <c r="A2412">
        <v>174</v>
      </c>
      <c r="B2412" s="1">
        <v>19</v>
      </c>
      <c r="C2412" s="1">
        <v>84</v>
      </c>
      <c r="D2412" s="1">
        <v>2</v>
      </c>
      <c r="E2412">
        <v>1</v>
      </c>
      <c r="F2412">
        <v>18</v>
      </c>
    </row>
    <row r="2413" spans="1:6" x14ac:dyDescent="0.25">
      <c r="A2413">
        <v>117</v>
      </c>
      <c r="B2413" s="1">
        <v>17</v>
      </c>
      <c r="C2413" s="1">
        <v>79</v>
      </c>
      <c r="D2413" s="1">
        <v>2</v>
      </c>
      <c r="E2413">
        <v>1</v>
      </c>
      <c r="F2413">
        <v>15</v>
      </c>
    </row>
    <row r="2414" spans="1:6" x14ac:dyDescent="0.25">
      <c r="A2414">
        <v>158</v>
      </c>
      <c r="B2414" s="1">
        <v>9</v>
      </c>
      <c r="C2414" s="1">
        <v>83</v>
      </c>
      <c r="D2414" s="1">
        <v>3</v>
      </c>
      <c r="E2414">
        <v>1</v>
      </c>
      <c r="F2414">
        <v>21</v>
      </c>
    </row>
    <row r="2415" spans="1:6" x14ac:dyDescent="0.25">
      <c r="A2415">
        <v>105</v>
      </c>
      <c r="B2415" s="1">
        <v>15</v>
      </c>
      <c r="C2415" s="1">
        <v>72</v>
      </c>
      <c r="D2415" s="1">
        <v>1</v>
      </c>
      <c r="E2415">
        <v>1</v>
      </c>
      <c r="F2415">
        <v>15</v>
      </c>
    </row>
    <row r="2416" spans="1:6" x14ac:dyDescent="0.25">
      <c r="A2416">
        <v>146</v>
      </c>
      <c r="B2416" s="1">
        <v>13</v>
      </c>
      <c r="C2416" s="1">
        <v>68</v>
      </c>
      <c r="D2416" s="1">
        <v>2</v>
      </c>
      <c r="E2416">
        <v>2</v>
      </c>
      <c r="F2416">
        <v>16</v>
      </c>
    </row>
    <row r="2417" spans="1:6" x14ac:dyDescent="0.25">
      <c r="A2417">
        <v>241</v>
      </c>
      <c r="B2417" s="1">
        <v>18</v>
      </c>
      <c r="C2417" s="1">
        <v>69</v>
      </c>
      <c r="D2417" s="1">
        <v>2</v>
      </c>
      <c r="E2417">
        <v>1</v>
      </c>
      <c r="F2417">
        <v>15</v>
      </c>
    </row>
    <row r="2418" spans="1:6" x14ac:dyDescent="0.25">
      <c r="A2418">
        <v>176</v>
      </c>
      <c r="B2418" s="1">
        <v>26</v>
      </c>
      <c r="C2418" s="1">
        <v>83</v>
      </c>
      <c r="D2418" s="1">
        <v>1</v>
      </c>
      <c r="E2418">
        <v>3</v>
      </c>
      <c r="F2418">
        <v>17</v>
      </c>
    </row>
    <row r="2419" spans="1:6" x14ac:dyDescent="0.25">
      <c r="A2419">
        <v>101</v>
      </c>
      <c r="B2419" s="1">
        <v>0</v>
      </c>
      <c r="C2419" s="1">
        <v>76</v>
      </c>
      <c r="D2419" s="1">
        <v>1</v>
      </c>
      <c r="E2419">
        <v>1</v>
      </c>
      <c r="F2419">
        <v>22</v>
      </c>
    </row>
    <row r="2420" spans="1:6" x14ac:dyDescent="0.25">
      <c r="A2420">
        <v>226</v>
      </c>
      <c r="B2420" s="1">
        <v>29</v>
      </c>
      <c r="C2420" s="1">
        <v>81</v>
      </c>
      <c r="D2420" s="1">
        <v>3</v>
      </c>
      <c r="E2420">
        <v>3</v>
      </c>
      <c r="F2420">
        <v>16</v>
      </c>
    </row>
    <row r="2421" spans="1:6" x14ac:dyDescent="0.25">
      <c r="A2421">
        <v>171</v>
      </c>
      <c r="B2421" s="1">
        <v>26</v>
      </c>
      <c r="C2421" s="1">
        <v>97</v>
      </c>
      <c r="D2421" s="1">
        <v>3</v>
      </c>
      <c r="E2421">
        <v>2</v>
      </c>
      <c r="F2421">
        <v>22</v>
      </c>
    </row>
    <row r="2422" spans="1:6" x14ac:dyDescent="0.25">
      <c r="A2422">
        <v>145</v>
      </c>
      <c r="B2422" s="1">
        <v>9</v>
      </c>
      <c r="C2422" s="1">
        <v>74</v>
      </c>
      <c r="D2422" s="1">
        <v>3</v>
      </c>
      <c r="E2422">
        <v>1</v>
      </c>
      <c r="F2422">
        <v>18</v>
      </c>
    </row>
    <row r="2423" spans="1:6" x14ac:dyDescent="0.25">
      <c r="A2423">
        <v>211</v>
      </c>
      <c r="B2423" s="1">
        <v>15</v>
      </c>
      <c r="C2423" s="1">
        <v>100</v>
      </c>
      <c r="D2423" s="1">
        <v>1</v>
      </c>
      <c r="E2423">
        <v>1</v>
      </c>
      <c r="F2423">
        <v>19</v>
      </c>
    </row>
    <row r="2424" spans="1:6" x14ac:dyDescent="0.25">
      <c r="A2424">
        <v>142</v>
      </c>
      <c r="B2424" s="1">
        <v>15</v>
      </c>
      <c r="C2424" s="1">
        <v>98</v>
      </c>
      <c r="D2424" s="1">
        <v>2</v>
      </c>
      <c r="E2424">
        <v>1</v>
      </c>
      <c r="F2424">
        <v>19</v>
      </c>
    </row>
    <row r="2425" spans="1:6" x14ac:dyDescent="0.25">
      <c r="A2425">
        <v>180</v>
      </c>
      <c r="B2425" s="1">
        <v>23</v>
      </c>
      <c r="C2425" s="1">
        <v>66</v>
      </c>
      <c r="D2425" s="1">
        <v>1</v>
      </c>
      <c r="E2425">
        <v>2</v>
      </c>
      <c r="F2425">
        <v>19</v>
      </c>
    </row>
    <row r="2426" spans="1:6" x14ac:dyDescent="0.25">
      <c r="A2426">
        <v>220</v>
      </c>
      <c r="B2426" s="1">
        <v>22</v>
      </c>
      <c r="C2426" s="1">
        <v>88</v>
      </c>
      <c r="D2426" s="1">
        <v>3</v>
      </c>
      <c r="E2426">
        <v>2</v>
      </c>
      <c r="F2426">
        <v>17</v>
      </c>
    </row>
    <row r="2427" spans="1:6" x14ac:dyDescent="0.25">
      <c r="A2427">
        <v>225</v>
      </c>
      <c r="B2427" s="1">
        <v>28</v>
      </c>
      <c r="C2427" s="1">
        <v>84</v>
      </c>
      <c r="D2427" s="1">
        <v>2</v>
      </c>
      <c r="E2427">
        <v>4</v>
      </c>
      <c r="F2427">
        <v>16</v>
      </c>
    </row>
    <row r="2428" spans="1:6" x14ac:dyDescent="0.25">
      <c r="A2428">
        <v>227</v>
      </c>
      <c r="B2428" s="1">
        <v>40</v>
      </c>
      <c r="C2428" s="1">
        <v>60</v>
      </c>
      <c r="D2428" s="1">
        <v>3</v>
      </c>
      <c r="E2428">
        <v>3</v>
      </c>
      <c r="F2428">
        <v>15</v>
      </c>
    </row>
    <row r="2429" spans="1:6" x14ac:dyDescent="0.25">
      <c r="A2429">
        <v>246</v>
      </c>
      <c r="B2429" s="1">
        <v>21</v>
      </c>
      <c r="C2429" s="1">
        <v>75</v>
      </c>
      <c r="D2429" s="1">
        <v>3</v>
      </c>
      <c r="E2429">
        <v>2</v>
      </c>
      <c r="F2429">
        <v>21</v>
      </c>
    </row>
    <row r="2430" spans="1:6" x14ac:dyDescent="0.25">
      <c r="A2430">
        <v>129</v>
      </c>
      <c r="B2430" s="1">
        <v>0</v>
      </c>
      <c r="C2430" s="1">
        <v>89</v>
      </c>
      <c r="D2430" s="1">
        <v>1</v>
      </c>
      <c r="E2430">
        <v>1</v>
      </c>
      <c r="F2430">
        <v>22</v>
      </c>
    </row>
    <row r="2431" spans="1:6" x14ac:dyDescent="0.25">
      <c r="A2431">
        <v>213</v>
      </c>
      <c r="B2431" s="1">
        <v>30</v>
      </c>
      <c r="C2431" s="1">
        <v>100</v>
      </c>
      <c r="D2431" s="1">
        <v>2</v>
      </c>
      <c r="E2431">
        <v>3</v>
      </c>
      <c r="F2431">
        <v>16</v>
      </c>
    </row>
    <row r="2432" spans="1:6" x14ac:dyDescent="0.25">
      <c r="A2432">
        <v>151</v>
      </c>
      <c r="B2432" s="1">
        <v>33</v>
      </c>
      <c r="C2432" s="1">
        <v>91</v>
      </c>
      <c r="D2432" s="1">
        <v>2</v>
      </c>
      <c r="E2432">
        <v>1</v>
      </c>
      <c r="F2432">
        <v>18</v>
      </c>
    </row>
    <row r="2433" spans="1:6" x14ac:dyDescent="0.25">
      <c r="A2433">
        <v>136</v>
      </c>
      <c r="B2433" s="1">
        <v>20</v>
      </c>
      <c r="C2433" s="1">
        <v>85</v>
      </c>
      <c r="D2433" s="1">
        <v>2</v>
      </c>
      <c r="E2433">
        <v>1</v>
      </c>
      <c r="F2433">
        <v>19</v>
      </c>
    </row>
    <row r="2434" spans="1:6" x14ac:dyDescent="0.25">
      <c r="A2434">
        <v>114</v>
      </c>
      <c r="B2434" s="1">
        <v>5</v>
      </c>
      <c r="C2434" s="1">
        <v>80</v>
      </c>
      <c r="D2434" s="1">
        <v>1</v>
      </c>
      <c r="E2434">
        <v>1</v>
      </c>
      <c r="F2434">
        <v>16</v>
      </c>
    </row>
    <row r="2435" spans="1:6" x14ac:dyDescent="0.25">
      <c r="A2435">
        <v>145</v>
      </c>
      <c r="B2435" s="1">
        <v>16</v>
      </c>
      <c r="C2435" s="1">
        <v>98</v>
      </c>
      <c r="D2435" s="1">
        <v>1</v>
      </c>
      <c r="E2435">
        <v>1</v>
      </c>
      <c r="F2435">
        <v>21</v>
      </c>
    </row>
    <row r="2436" spans="1:6" x14ac:dyDescent="0.25">
      <c r="A2436">
        <v>176</v>
      </c>
      <c r="B2436" s="1">
        <v>10</v>
      </c>
      <c r="C2436" s="1">
        <v>100</v>
      </c>
      <c r="D2436" s="1">
        <v>3</v>
      </c>
      <c r="E2436">
        <v>1</v>
      </c>
      <c r="F2436">
        <v>20</v>
      </c>
    </row>
    <row r="2437" spans="1:6" x14ac:dyDescent="0.25">
      <c r="A2437">
        <v>163</v>
      </c>
      <c r="B2437" s="1">
        <v>24</v>
      </c>
      <c r="C2437" s="1">
        <v>78</v>
      </c>
      <c r="D2437" s="1">
        <v>1</v>
      </c>
      <c r="E2437">
        <v>3</v>
      </c>
      <c r="F2437">
        <v>16</v>
      </c>
    </row>
    <row r="2438" spans="1:6" x14ac:dyDescent="0.25">
      <c r="A2438">
        <v>154</v>
      </c>
      <c r="B2438" s="1">
        <v>6</v>
      </c>
      <c r="C2438" s="1">
        <v>64</v>
      </c>
      <c r="D2438" s="1">
        <v>1</v>
      </c>
      <c r="E2438">
        <v>1</v>
      </c>
      <c r="F2438">
        <v>20</v>
      </c>
    </row>
    <row r="2439" spans="1:6" x14ac:dyDescent="0.25">
      <c r="A2439">
        <v>219</v>
      </c>
      <c r="B2439" s="1">
        <v>21</v>
      </c>
      <c r="C2439" s="1">
        <v>67</v>
      </c>
      <c r="D2439" s="1">
        <v>2</v>
      </c>
      <c r="E2439">
        <v>2</v>
      </c>
      <c r="F2439">
        <v>15</v>
      </c>
    </row>
    <row r="2440" spans="1:6" x14ac:dyDescent="0.25">
      <c r="A2440">
        <v>162</v>
      </c>
      <c r="B2440" s="1">
        <v>9</v>
      </c>
      <c r="C2440" s="1">
        <v>96</v>
      </c>
      <c r="D2440" s="1">
        <v>2</v>
      </c>
      <c r="E2440">
        <v>1</v>
      </c>
      <c r="F2440">
        <v>22</v>
      </c>
    </row>
    <row r="2441" spans="1:6" x14ac:dyDescent="0.25">
      <c r="A2441">
        <v>121</v>
      </c>
      <c r="B2441" s="1">
        <v>16</v>
      </c>
      <c r="C2441" s="1">
        <v>81</v>
      </c>
      <c r="D2441" s="1">
        <v>1</v>
      </c>
      <c r="E2441">
        <v>3</v>
      </c>
      <c r="F2441">
        <v>18</v>
      </c>
    </row>
    <row r="2442" spans="1:6" x14ac:dyDescent="0.25">
      <c r="A2442">
        <v>217</v>
      </c>
      <c r="B2442" s="1">
        <v>20</v>
      </c>
      <c r="C2442" s="1">
        <v>89</v>
      </c>
      <c r="D2442" s="1">
        <v>2</v>
      </c>
      <c r="E2442">
        <v>1</v>
      </c>
      <c r="F2442">
        <v>19</v>
      </c>
    </row>
    <row r="2443" spans="1:6" x14ac:dyDescent="0.25">
      <c r="A2443">
        <v>235</v>
      </c>
      <c r="B2443" s="1">
        <v>26</v>
      </c>
      <c r="C2443" s="1">
        <v>71</v>
      </c>
      <c r="D2443" s="1">
        <v>3</v>
      </c>
      <c r="E2443">
        <v>2</v>
      </c>
      <c r="F2443">
        <v>15</v>
      </c>
    </row>
    <row r="2444" spans="1:6" x14ac:dyDescent="0.25">
      <c r="A2444">
        <v>118</v>
      </c>
      <c r="B2444" s="1">
        <v>15</v>
      </c>
      <c r="C2444" s="1">
        <v>74</v>
      </c>
      <c r="D2444" s="1">
        <v>1</v>
      </c>
      <c r="E2444">
        <v>2</v>
      </c>
      <c r="F2444">
        <v>22</v>
      </c>
    </row>
    <row r="2445" spans="1:6" x14ac:dyDescent="0.25">
      <c r="A2445">
        <v>112</v>
      </c>
      <c r="B2445" s="1">
        <v>5</v>
      </c>
      <c r="C2445" s="1">
        <v>78</v>
      </c>
      <c r="D2445" s="1">
        <v>2</v>
      </c>
      <c r="E2445">
        <v>1</v>
      </c>
      <c r="F2445">
        <v>19</v>
      </c>
    </row>
    <row r="2446" spans="1:6" x14ac:dyDescent="0.25">
      <c r="A2446">
        <v>228</v>
      </c>
      <c r="B2446" s="1">
        <v>30</v>
      </c>
      <c r="C2446" s="1">
        <v>90</v>
      </c>
      <c r="D2446" s="1">
        <v>2</v>
      </c>
      <c r="E2446">
        <v>3</v>
      </c>
      <c r="F2446">
        <v>15</v>
      </c>
    </row>
    <row r="2447" spans="1:6" x14ac:dyDescent="0.25">
      <c r="A2447">
        <v>151</v>
      </c>
      <c r="B2447" s="1">
        <v>17</v>
      </c>
      <c r="C2447" s="1">
        <v>79</v>
      </c>
      <c r="D2447" s="1">
        <v>3</v>
      </c>
      <c r="E2447">
        <v>2</v>
      </c>
      <c r="F2447">
        <v>15</v>
      </c>
    </row>
    <row r="2448" spans="1:6" x14ac:dyDescent="0.25">
      <c r="A2448">
        <v>135</v>
      </c>
      <c r="B2448" s="1">
        <v>7</v>
      </c>
      <c r="C2448" s="1">
        <v>72</v>
      </c>
      <c r="D2448" s="1">
        <v>3</v>
      </c>
      <c r="E2448">
        <v>1</v>
      </c>
      <c r="F2448">
        <v>19</v>
      </c>
    </row>
    <row r="2449" spans="1:6" x14ac:dyDescent="0.25">
      <c r="A2449">
        <v>218</v>
      </c>
      <c r="B2449" s="1">
        <v>40</v>
      </c>
      <c r="C2449" s="1">
        <v>80</v>
      </c>
      <c r="D2449" s="1">
        <v>4</v>
      </c>
      <c r="E2449">
        <v>3</v>
      </c>
      <c r="F2449">
        <v>18</v>
      </c>
    </row>
    <row r="2450" spans="1:6" x14ac:dyDescent="0.25">
      <c r="A2450">
        <v>178</v>
      </c>
      <c r="B2450" s="1">
        <v>24</v>
      </c>
      <c r="C2450" s="1">
        <v>96</v>
      </c>
      <c r="D2450" s="1">
        <v>4</v>
      </c>
      <c r="E2450">
        <v>2</v>
      </c>
      <c r="F2450">
        <v>17</v>
      </c>
    </row>
    <row r="2451" spans="1:6" x14ac:dyDescent="0.25">
      <c r="A2451">
        <v>108</v>
      </c>
      <c r="B2451" s="1">
        <v>13</v>
      </c>
      <c r="C2451" s="1">
        <v>82</v>
      </c>
      <c r="D2451" s="1">
        <v>3</v>
      </c>
      <c r="E2451">
        <v>1</v>
      </c>
      <c r="F2451">
        <v>17</v>
      </c>
    </row>
    <row r="2452" spans="1:6" x14ac:dyDescent="0.25">
      <c r="A2452">
        <v>149</v>
      </c>
      <c r="B2452" s="1">
        <v>30</v>
      </c>
      <c r="C2452" s="1">
        <v>89</v>
      </c>
      <c r="D2452" s="1">
        <v>3</v>
      </c>
      <c r="E2452">
        <v>2</v>
      </c>
      <c r="F2452">
        <v>22</v>
      </c>
    </row>
    <row r="2453" spans="1:6" x14ac:dyDescent="0.25">
      <c r="A2453">
        <v>119</v>
      </c>
      <c r="B2453" s="1">
        <v>32</v>
      </c>
      <c r="C2453" s="1">
        <v>72</v>
      </c>
      <c r="D2453" s="1">
        <v>2</v>
      </c>
      <c r="E2453">
        <v>4</v>
      </c>
      <c r="F2453">
        <v>16</v>
      </c>
    </row>
    <row r="2454" spans="1:6" x14ac:dyDescent="0.25">
      <c r="A2454">
        <v>174</v>
      </c>
      <c r="B2454" s="1">
        <v>18</v>
      </c>
      <c r="C2454" s="1">
        <v>56</v>
      </c>
      <c r="D2454" s="1">
        <v>2</v>
      </c>
      <c r="E2454">
        <v>2</v>
      </c>
      <c r="F2454">
        <v>16</v>
      </c>
    </row>
    <row r="2455" spans="1:6" x14ac:dyDescent="0.25">
      <c r="A2455">
        <v>157</v>
      </c>
      <c r="B2455" s="1">
        <v>21</v>
      </c>
      <c r="C2455" s="1">
        <v>78</v>
      </c>
      <c r="D2455" s="1">
        <v>2</v>
      </c>
      <c r="E2455">
        <v>1</v>
      </c>
      <c r="F2455">
        <v>21</v>
      </c>
    </row>
    <row r="2456" spans="1:6" x14ac:dyDescent="0.25">
      <c r="A2456">
        <v>293</v>
      </c>
      <c r="B2456" s="1">
        <v>21</v>
      </c>
      <c r="C2456" s="1">
        <v>84</v>
      </c>
      <c r="D2456" s="1">
        <v>3</v>
      </c>
      <c r="E2456">
        <v>1</v>
      </c>
      <c r="F2456">
        <v>18</v>
      </c>
    </row>
    <row r="2457" spans="1:6" x14ac:dyDescent="0.25">
      <c r="A2457">
        <v>241</v>
      </c>
      <c r="B2457" s="1">
        <v>24</v>
      </c>
      <c r="C2457" s="1">
        <v>92</v>
      </c>
      <c r="D2457" s="1">
        <v>4</v>
      </c>
      <c r="E2457">
        <v>4</v>
      </c>
      <c r="F2457">
        <v>17</v>
      </c>
    </row>
    <row r="2458" spans="1:6" x14ac:dyDescent="0.25">
      <c r="A2458">
        <v>194</v>
      </c>
      <c r="B2458" s="1">
        <v>19</v>
      </c>
      <c r="C2458" s="1">
        <v>100</v>
      </c>
      <c r="D2458" s="1">
        <v>2</v>
      </c>
      <c r="E2458">
        <v>2</v>
      </c>
      <c r="F2458">
        <v>16</v>
      </c>
    </row>
    <row r="2459" spans="1:6" x14ac:dyDescent="0.25">
      <c r="A2459">
        <v>118</v>
      </c>
      <c r="B2459" s="1">
        <v>17</v>
      </c>
      <c r="C2459" s="1">
        <v>87</v>
      </c>
      <c r="D2459" s="1">
        <v>2</v>
      </c>
      <c r="E2459">
        <v>1</v>
      </c>
      <c r="F2459">
        <v>17</v>
      </c>
    </row>
    <row r="2460" spans="1:6" x14ac:dyDescent="0.25">
      <c r="A2460">
        <v>230</v>
      </c>
      <c r="B2460" s="1">
        <v>27</v>
      </c>
      <c r="C2460" s="1">
        <v>100</v>
      </c>
      <c r="D2460" s="1">
        <v>2</v>
      </c>
      <c r="E2460">
        <v>1</v>
      </c>
      <c r="F2460">
        <v>17</v>
      </c>
    </row>
    <row r="2461" spans="1:6" x14ac:dyDescent="0.25">
      <c r="A2461">
        <v>156</v>
      </c>
      <c r="B2461" s="1">
        <v>23</v>
      </c>
      <c r="C2461" s="1">
        <v>89</v>
      </c>
      <c r="D2461" s="1">
        <v>3</v>
      </c>
      <c r="E2461">
        <v>3</v>
      </c>
      <c r="F2461">
        <v>17</v>
      </c>
    </row>
    <row r="2462" spans="1:6" x14ac:dyDescent="0.25">
      <c r="A2462">
        <v>130</v>
      </c>
      <c r="B2462" s="1">
        <v>18</v>
      </c>
      <c r="C2462" s="1">
        <v>76</v>
      </c>
      <c r="D2462" s="1">
        <v>2</v>
      </c>
      <c r="E2462">
        <v>4</v>
      </c>
      <c r="F2462">
        <v>16</v>
      </c>
    </row>
    <row r="2463" spans="1:6" x14ac:dyDescent="0.25">
      <c r="A2463">
        <v>152</v>
      </c>
      <c r="B2463" s="1">
        <v>7</v>
      </c>
      <c r="C2463" s="1">
        <v>86</v>
      </c>
      <c r="D2463" s="1">
        <v>2</v>
      </c>
      <c r="E2463">
        <v>1</v>
      </c>
      <c r="F2463">
        <v>16</v>
      </c>
    </row>
    <row r="2464" spans="1:6" x14ac:dyDescent="0.25">
      <c r="A2464">
        <v>158</v>
      </c>
      <c r="B2464" s="1">
        <v>10</v>
      </c>
      <c r="C2464" s="1">
        <v>100</v>
      </c>
      <c r="D2464" s="1">
        <v>2</v>
      </c>
      <c r="E2464">
        <v>1</v>
      </c>
      <c r="F2464">
        <v>18</v>
      </c>
    </row>
    <row r="2465" spans="1:6" x14ac:dyDescent="0.25">
      <c r="A2465">
        <v>101</v>
      </c>
      <c r="B2465" s="1">
        <v>9</v>
      </c>
      <c r="C2465" s="1">
        <v>97</v>
      </c>
      <c r="D2465" s="1">
        <v>3</v>
      </c>
      <c r="E2465">
        <v>1</v>
      </c>
      <c r="F2465">
        <v>15</v>
      </c>
    </row>
    <row r="2466" spans="1:6" x14ac:dyDescent="0.25">
      <c r="A2466">
        <v>187</v>
      </c>
      <c r="B2466" s="1">
        <v>18</v>
      </c>
      <c r="C2466" s="1">
        <v>80</v>
      </c>
      <c r="D2466" s="1">
        <v>2</v>
      </c>
      <c r="E2466">
        <v>1</v>
      </c>
      <c r="F2466">
        <v>16</v>
      </c>
    </row>
    <row r="2467" spans="1:6" x14ac:dyDescent="0.25">
      <c r="A2467">
        <v>115</v>
      </c>
      <c r="B2467" s="1">
        <v>24</v>
      </c>
      <c r="C2467" s="1">
        <v>83</v>
      </c>
      <c r="D2467" s="1">
        <v>2</v>
      </c>
      <c r="E2467">
        <v>2</v>
      </c>
      <c r="F2467">
        <v>19</v>
      </c>
    </row>
    <row r="2468" spans="1:6" x14ac:dyDescent="0.25">
      <c r="A2468">
        <v>138</v>
      </c>
      <c r="B2468" s="1">
        <v>6</v>
      </c>
      <c r="C2468" s="1">
        <v>68</v>
      </c>
      <c r="D2468" s="1">
        <v>3</v>
      </c>
      <c r="E2468">
        <v>1</v>
      </c>
      <c r="F2468">
        <v>21</v>
      </c>
    </row>
    <row r="2469" spans="1:6" x14ac:dyDescent="0.25">
      <c r="A2469">
        <v>187</v>
      </c>
      <c r="B2469" s="1">
        <v>17</v>
      </c>
      <c r="C2469" s="1">
        <v>93</v>
      </c>
      <c r="D2469" s="1">
        <v>2</v>
      </c>
      <c r="E2469">
        <v>2</v>
      </c>
      <c r="F2469">
        <v>15</v>
      </c>
    </row>
    <row r="2470" spans="1:6" x14ac:dyDescent="0.25">
      <c r="A2470">
        <v>184</v>
      </c>
      <c r="B2470" s="1">
        <v>29</v>
      </c>
      <c r="C2470" s="1">
        <v>100</v>
      </c>
      <c r="D2470" s="1">
        <v>4</v>
      </c>
      <c r="E2470">
        <v>3</v>
      </c>
      <c r="F2470">
        <v>22</v>
      </c>
    </row>
    <row r="2471" spans="1:6" x14ac:dyDescent="0.25">
      <c r="A2471">
        <v>125</v>
      </c>
      <c r="B2471" s="1">
        <v>13</v>
      </c>
      <c r="C2471" s="1">
        <v>82</v>
      </c>
      <c r="D2471" s="1">
        <v>1</v>
      </c>
      <c r="E2471">
        <v>1</v>
      </c>
      <c r="F2471">
        <v>17</v>
      </c>
    </row>
    <row r="2472" spans="1:6" x14ac:dyDescent="0.25">
      <c r="A2472">
        <v>111</v>
      </c>
      <c r="B2472" s="1">
        <v>19</v>
      </c>
      <c r="C2472" s="1">
        <v>74</v>
      </c>
      <c r="D2472" s="1">
        <v>2</v>
      </c>
      <c r="E2472">
        <v>1</v>
      </c>
      <c r="F2472">
        <v>18</v>
      </c>
    </row>
    <row r="2473" spans="1:6" x14ac:dyDescent="0.25">
      <c r="A2473">
        <v>282</v>
      </c>
      <c r="B2473" s="1">
        <v>27</v>
      </c>
      <c r="C2473" s="1">
        <v>94</v>
      </c>
      <c r="D2473" s="1">
        <v>2</v>
      </c>
      <c r="E2473">
        <v>4</v>
      </c>
      <c r="F2473">
        <v>19</v>
      </c>
    </row>
    <row r="2474" spans="1:6" x14ac:dyDescent="0.25">
      <c r="A2474">
        <v>195</v>
      </c>
      <c r="B2474" s="1">
        <v>24</v>
      </c>
      <c r="C2474" s="1">
        <v>90</v>
      </c>
      <c r="D2474" s="1">
        <v>2</v>
      </c>
      <c r="E2474">
        <v>1</v>
      </c>
      <c r="F2474">
        <v>21</v>
      </c>
    </row>
    <row r="2475" spans="1:6" x14ac:dyDescent="0.25">
      <c r="A2475">
        <v>191</v>
      </c>
      <c r="B2475" s="1">
        <v>19</v>
      </c>
      <c r="C2475" s="1">
        <v>86</v>
      </c>
      <c r="D2475" s="1">
        <v>1</v>
      </c>
      <c r="E2475">
        <v>1</v>
      </c>
      <c r="F2475">
        <v>20</v>
      </c>
    </row>
    <row r="2476" spans="1:6" x14ac:dyDescent="0.25">
      <c r="A2476">
        <v>170</v>
      </c>
      <c r="B2476" s="1">
        <v>25</v>
      </c>
      <c r="C2476" s="1">
        <v>86</v>
      </c>
      <c r="D2476" s="1">
        <v>3</v>
      </c>
      <c r="E2476">
        <v>3</v>
      </c>
      <c r="F2476">
        <v>19</v>
      </c>
    </row>
    <row r="2477" spans="1:6" x14ac:dyDescent="0.25">
      <c r="A2477">
        <v>223</v>
      </c>
      <c r="B2477" s="1">
        <v>10</v>
      </c>
      <c r="C2477" s="1">
        <v>86</v>
      </c>
      <c r="D2477" s="1">
        <v>4</v>
      </c>
      <c r="E2477">
        <v>1</v>
      </c>
      <c r="F2477">
        <v>15</v>
      </c>
    </row>
    <row r="2478" spans="1:6" x14ac:dyDescent="0.25">
      <c r="A2478">
        <v>118</v>
      </c>
      <c r="B2478" s="1">
        <v>12</v>
      </c>
      <c r="C2478" s="1">
        <v>90</v>
      </c>
      <c r="D2478" s="1">
        <v>3</v>
      </c>
      <c r="E2478">
        <v>1</v>
      </c>
      <c r="F2478">
        <v>21</v>
      </c>
    </row>
    <row r="2479" spans="1:6" x14ac:dyDescent="0.25">
      <c r="A2479">
        <v>239</v>
      </c>
      <c r="B2479" s="1">
        <v>28</v>
      </c>
      <c r="C2479" s="1">
        <v>95</v>
      </c>
      <c r="D2479" s="1">
        <v>3</v>
      </c>
      <c r="E2479">
        <v>2</v>
      </c>
      <c r="F2479">
        <v>21</v>
      </c>
    </row>
    <row r="2480" spans="1:6" x14ac:dyDescent="0.25">
      <c r="A2480">
        <v>210</v>
      </c>
      <c r="B2480" s="1">
        <v>27</v>
      </c>
      <c r="C2480" s="1">
        <v>77</v>
      </c>
      <c r="D2480" s="1">
        <v>2</v>
      </c>
      <c r="E2480">
        <v>3</v>
      </c>
      <c r="F2480">
        <v>18</v>
      </c>
    </row>
    <row r="2481" spans="1:6" x14ac:dyDescent="0.25">
      <c r="A2481">
        <v>111</v>
      </c>
      <c r="B2481" s="1">
        <v>28</v>
      </c>
      <c r="C2481" s="1">
        <v>71</v>
      </c>
      <c r="D2481" s="1">
        <v>1</v>
      </c>
      <c r="E2481">
        <v>1</v>
      </c>
      <c r="F2481">
        <v>20</v>
      </c>
    </row>
    <row r="2482" spans="1:6" x14ac:dyDescent="0.25">
      <c r="A2482">
        <v>226</v>
      </c>
      <c r="B2482" s="1">
        <v>20</v>
      </c>
      <c r="C2482" s="1">
        <v>85</v>
      </c>
      <c r="D2482" s="1">
        <v>4</v>
      </c>
      <c r="E2482">
        <v>2</v>
      </c>
      <c r="F2482">
        <v>15</v>
      </c>
    </row>
    <row r="2483" spans="1:6" x14ac:dyDescent="0.25">
      <c r="A2483">
        <v>165</v>
      </c>
      <c r="B2483" s="1">
        <v>32</v>
      </c>
      <c r="C2483" s="1">
        <v>91</v>
      </c>
      <c r="D2483" s="1">
        <v>4</v>
      </c>
      <c r="E2483">
        <v>1</v>
      </c>
      <c r="F2483">
        <v>20</v>
      </c>
    </row>
    <row r="2484" spans="1:6" x14ac:dyDescent="0.25">
      <c r="A2484">
        <v>101</v>
      </c>
      <c r="B2484" s="1">
        <v>8</v>
      </c>
      <c r="C2484" s="1">
        <v>81</v>
      </c>
      <c r="D2484" s="1">
        <v>2</v>
      </c>
      <c r="E2484">
        <v>2</v>
      </c>
      <c r="F2484">
        <v>16</v>
      </c>
    </row>
    <row r="2485" spans="1:6" x14ac:dyDescent="0.25">
      <c r="A2485">
        <v>129</v>
      </c>
      <c r="B2485" s="1">
        <v>28</v>
      </c>
      <c r="C2485" s="1">
        <v>75</v>
      </c>
      <c r="D2485" s="1">
        <v>2</v>
      </c>
      <c r="E2485">
        <v>2</v>
      </c>
      <c r="F2485">
        <v>20</v>
      </c>
    </row>
    <row r="2486" spans="1:6" x14ac:dyDescent="0.25">
      <c r="A2486">
        <v>127</v>
      </c>
      <c r="B2486" s="1">
        <v>23</v>
      </c>
      <c r="C2486" s="1">
        <v>84</v>
      </c>
      <c r="D2486" s="1">
        <v>3</v>
      </c>
      <c r="E2486">
        <v>2</v>
      </c>
      <c r="F2486">
        <v>17</v>
      </c>
    </row>
    <row r="2487" spans="1:6" x14ac:dyDescent="0.25">
      <c r="A2487">
        <v>109</v>
      </c>
      <c r="B2487" s="1">
        <v>6</v>
      </c>
      <c r="C2487" s="1">
        <v>77</v>
      </c>
      <c r="D2487" s="1">
        <v>1</v>
      </c>
      <c r="E2487">
        <v>1</v>
      </c>
      <c r="F2487">
        <v>20</v>
      </c>
    </row>
    <row r="2488" spans="1:6" x14ac:dyDescent="0.25">
      <c r="A2488">
        <v>139</v>
      </c>
      <c r="B2488" s="1">
        <v>19</v>
      </c>
      <c r="C2488" s="1">
        <v>90</v>
      </c>
      <c r="D2488" s="1">
        <v>2</v>
      </c>
      <c r="E2488">
        <v>1</v>
      </c>
      <c r="F2488">
        <v>18</v>
      </c>
    </row>
    <row r="2489" spans="1:6" x14ac:dyDescent="0.25">
      <c r="A2489">
        <v>141</v>
      </c>
      <c r="B2489" s="1">
        <v>16</v>
      </c>
      <c r="C2489" s="1">
        <v>85</v>
      </c>
      <c r="D2489" s="1">
        <v>4</v>
      </c>
      <c r="E2489">
        <v>1</v>
      </c>
      <c r="F2489">
        <v>16</v>
      </c>
    </row>
    <row r="2490" spans="1:6" x14ac:dyDescent="0.25">
      <c r="A2490">
        <v>215</v>
      </c>
      <c r="B2490" s="1">
        <v>29</v>
      </c>
      <c r="C2490" s="1">
        <v>84</v>
      </c>
      <c r="D2490" s="1">
        <v>2</v>
      </c>
      <c r="E2490">
        <v>2</v>
      </c>
      <c r="F2490">
        <v>17</v>
      </c>
    </row>
    <row r="2491" spans="1:6" x14ac:dyDescent="0.25">
      <c r="A2491">
        <v>219</v>
      </c>
      <c r="B2491" s="1">
        <v>21</v>
      </c>
      <c r="C2491" s="1">
        <v>89</v>
      </c>
      <c r="D2491" s="1">
        <v>4</v>
      </c>
      <c r="E2491">
        <v>1</v>
      </c>
      <c r="F2491">
        <v>17</v>
      </c>
    </row>
    <row r="2492" spans="1:6" x14ac:dyDescent="0.25">
      <c r="A2492">
        <v>126</v>
      </c>
      <c r="B2492" s="1">
        <v>13</v>
      </c>
      <c r="C2492" s="1">
        <v>94</v>
      </c>
      <c r="D2492" s="1">
        <v>3</v>
      </c>
      <c r="E2492">
        <v>2</v>
      </c>
      <c r="F2492">
        <v>16</v>
      </c>
    </row>
    <row r="2493" spans="1:6" x14ac:dyDescent="0.25">
      <c r="A2493">
        <v>133</v>
      </c>
      <c r="B2493" s="1">
        <v>29</v>
      </c>
      <c r="C2493" s="1">
        <v>76</v>
      </c>
      <c r="D2493" s="1">
        <v>2</v>
      </c>
      <c r="E2493">
        <v>4</v>
      </c>
      <c r="F2493">
        <v>18</v>
      </c>
    </row>
    <row r="2494" spans="1:6" x14ac:dyDescent="0.25">
      <c r="A2494">
        <v>224</v>
      </c>
      <c r="B2494" s="1">
        <v>23</v>
      </c>
      <c r="C2494" s="1">
        <v>91</v>
      </c>
      <c r="D2494" s="1">
        <v>2</v>
      </c>
      <c r="E2494">
        <v>2</v>
      </c>
      <c r="F2494">
        <v>19</v>
      </c>
    </row>
    <row r="2495" spans="1:6" x14ac:dyDescent="0.25">
      <c r="A2495">
        <v>139</v>
      </c>
      <c r="B2495" s="1">
        <v>24</v>
      </c>
      <c r="C2495" s="1">
        <v>81</v>
      </c>
      <c r="D2495" s="1">
        <v>2</v>
      </c>
      <c r="E2495">
        <v>1</v>
      </c>
      <c r="F2495">
        <v>15</v>
      </c>
    </row>
    <row r="2496" spans="1:6" x14ac:dyDescent="0.25">
      <c r="A2496">
        <v>225</v>
      </c>
      <c r="B2496" s="1">
        <v>22</v>
      </c>
      <c r="C2496" s="1">
        <v>92</v>
      </c>
      <c r="D2496" s="1">
        <v>3</v>
      </c>
      <c r="E2496">
        <v>2</v>
      </c>
      <c r="F2496">
        <v>18</v>
      </c>
    </row>
    <row r="2497" spans="1:6" x14ac:dyDescent="0.25">
      <c r="A2497">
        <v>281</v>
      </c>
      <c r="B2497" s="1">
        <v>40</v>
      </c>
      <c r="C2497" s="1">
        <v>85</v>
      </c>
      <c r="D2497" s="1">
        <v>2</v>
      </c>
      <c r="E2497">
        <v>4</v>
      </c>
      <c r="F2497">
        <v>21</v>
      </c>
    </row>
    <row r="2498" spans="1:6" x14ac:dyDescent="0.25">
      <c r="A2498">
        <v>147</v>
      </c>
      <c r="B2498" s="1">
        <v>11</v>
      </c>
      <c r="C2498" s="1">
        <v>84</v>
      </c>
      <c r="D2498" s="1">
        <v>2</v>
      </c>
      <c r="E2498">
        <v>1</v>
      </c>
      <c r="F2498">
        <v>20</v>
      </c>
    </row>
    <row r="2499" spans="1:6" x14ac:dyDescent="0.25">
      <c r="A2499">
        <v>251</v>
      </c>
      <c r="B2499" s="1">
        <v>20</v>
      </c>
      <c r="C2499" s="1">
        <v>100</v>
      </c>
      <c r="D2499" s="1">
        <v>3</v>
      </c>
      <c r="E2499">
        <v>1</v>
      </c>
      <c r="F2499">
        <v>19</v>
      </c>
    </row>
    <row r="2500" spans="1:6" x14ac:dyDescent="0.25">
      <c r="A2500">
        <v>135</v>
      </c>
      <c r="B2500" s="1">
        <v>30</v>
      </c>
      <c r="C2500" s="1">
        <v>73</v>
      </c>
      <c r="D2500" s="1">
        <v>3</v>
      </c>
      <c r="E2500">
        <v>2</v>
      </c>
      <c r="F2500">
        <v>19</v>
      </c>
    </row>
    <row r="2501" spans="1:6" x14ac:dyDescent="0.25">
      <c r="A2501">
        <v>226</v>
      </c>
      <c r="B2501" s="1">
        <v>20</v>
      </c>
      <c r="C2501" s="1">
        <v>75</v>
      </c>
      <c r="D2501" s="1">
        <v>1</v>
      </c>
      <c r="E2501">
        <v>3</v>
      </c>
      <c r="F2501">
        <v>20</v>
      </c>
    </row>
    <row r="2502" spans="1:6" x14ac:dyDescent="0.25">
      <c r="A2502">
        <v>156</v>
      </c>
      <c r="B2502" s="1">
        <v>33</v>
      </c>
      <c r="C2502" s="1">
        <v>71</v>
      </c>
      <c r="D2502" s="1">
        <v>4</v>
      </c>
      <c r="E2502">
        <v>4</v>
      </c>
      <c r="F2502">
        <v>19</v>
      </c>
    </row>
    <row r="2503" spans="1:6" x14ac:dyDescent="0.25">
      <c r="A2503">
        <v>128</v>
      </c>
      <c r="B2503" s="1">
        <v>24</v>
      </c>
      <c r="C2503" s="1">
        <v>70</v>
      </c>
      <c r="D2503" s="1">
        <v>4</v>
      </c>
      <c r="E2503">
        <v>1</v>
      </c>
      <c r="F2503">
        <v>15</v>
      </c>
    </row>
    <row r="2504" spans="1:6" x14ac:dyDescent="0.25">
      <c r="A2504">
        <v>127</v>
      </c>
      <c r="B2504" s="1">
        <v>14</v>
      </c>
      <c r="C2504" s="1">
        <v>87</v>
      </c>
      <c r="D2504" s="1">
        <v>3</v>
      </c>
      <c r="E2504">
        <v>1</v>
      </c>
      <c r="F2504">
        <v>21</v>
      </c>
    </row>
    <row r="2505" spans="1:6" x14ac:dyDescent="0.25">
      <c r="A2505">
        <v>238</v>
      </c>
      <c r="B2505" s="1">
        <v>8</v>
      </c>
      <c r="C2505" s="1">
        <v>75</v>
      </c>
      <c r="D2505" s="1">
        <v>2</v>
      </c>
      <c r="E2505">
        <v>1</v>
      </c>
      <c r="F2505">
        <v>15</v>
      </c>
    </row>
    <row r="2506" spans="1:6" x14ac:dyDescent="0.25">
      <c r="A2506">
        <v>109</v>
      </c>
      <c r="B2506" s="1">
        <v>14</v>
      </c>
      <c r="C2506" s="1">
        <v>77</v>
      </c>
      <c r="D2506" s="1">
        <v>2</v>
      </c>
      <c r="E2506">
        <v>1</v>
      </c>
      <c r="F2506">
        <v>15</v>
      </c>
    </row>
    <row r="2507" spans="1:6" x14ac:dyDescent="0.25">
      <c r="A2507">
        <v>117</v>
      </c>
      <c r="B2507" s="1">
        <v>16</v>
      </c>
      <c r="C2507" s="1">
        <v>87</v>
      </c>
      <c r="D2507" s="1">
        <v>2</v>
      </c>
      <c r="E2507">
        <v>1</v>
      </c>
      <c r="F2507">
        <v>21</v>
      </c>
    </row>
    <row r="2508" spans="1:6" x14ac:dyDescent="0.25">
      <c r="A2508">
        <v>233</v>
      </c>
      <c r="B2508" s="1">
        <v>35</v>
      </c>
      <c r="C2508" s="1">
        <v>92</v>
      </c>
      <c r="D2508" s="1">
        <v>3</v>
      </c>
      <c r="E2508">
        <v>3</v>
      </c>
      <c r="F2508">
        <v>19</v>
      </c>
    </row>
    <row r="2509" spans="1:6" x14ac:dyDescent="0.25">
      <c r="A2509">
        <v>175</v>
      </c>
      <c r="B2509" s="1">
        <v>34</v>
      </c>
      <c r="C2509" s="1">
        <v>81</v>
      </c>
      <c r="D2509" s="1">
        <v>3</v>
      </c>
      <c r="E2509">
        <v>4</v>
      </c>
      <c r="F2509">
        <v>21</v>
      </c>
    </row>
    <row r="2510" spans="1:6" x14ac:dyDescent="0.25">
      <c r="A2510">
        <v>205</v>
      </c>
      <c r="B2510" s="1">
        <v>16</v>
      </c>
      <c r="C2510" s="1">
        <v>88</v>
      </c>
      <c r="D2510" s="1">
        <v>3</v>
      </c>
      <c r="E2510">
        <v>1</v>
      </c>
      <c r="F2510">
        <v>16</v>
      </c>
    </row>
    <row r="2511" spans="1:6" x14ac:dyDescent="0.25">
      <c r="A2511">
        <v>135</v>
      </c>
      <c r="B2511" s="1">
        <v>24</v>
      </c>
      <c r="C2511" s="1">
        <v>83</v>
      </c>
      <c r="D2511" s="1">
        <v>2</v>
      </c>
      <c r="E2511">
        <v>3</v>
      </c>
      <c r="F2511">
        <v>15</v>
      </c>
    </row>
    <row r="2512" spans="1:6" x14ac:dyDescent="0.25">
      <c r="A2512">
        <v>179</v>
      </c>
      <c r="B2512" s="1">
        <v>27</v>
      </c>
      <c r="C2512" s="1">
        <v>82</v>
      </c>
      <c r="D2512" s="1">
        <v>3</v>
      </c>
      <c r="E2512">
        <v>2</v>
      </c>
      <c r="F2512">
        <v>19</v>
      </c>
    </row>
    <row r="2513" spans="1:6" x14ac:dyDescent="0.25">
      <c r="A2513">
        <v>155</v>
      </c>
      <c r="B2513" s="1">
        <v>28</v>
      </c>
      <c r="C2513" s="1">
        <v>81</v>
      </c>
      <c r="D2513" s="1">
        <v>2</v>
      </c>
      <c r="E2513">
        <v>3</v>
      </c>
      <c r="F2513">
        <v>18</v>
      </c>
    </row>
    <row r="2514" spans="1:6" x14ac:dyDescent="0.25">
      <c r="A2514">
        <v>132</v>
      </c>
      <c r="B2514" s="1">
        <v>21</v>
      </c>
      <c r="C2514" s="1">
        <v>100</v>
      </c>
      <c r="D2514" s="1">
        <v>2</v>
      </c>
      <c r="E2514">
        <v>4</v>
      </c>
      <c r="F2514">
        <v>22</v>
      </c>
    </row>
    <row r="2515" spans="1:6" x14ac:dyDescent="0.25">
      <c r="A2515">
        <v>119</v>
      </c>
      <c r="B2515" s="1">
        <v>0</v>
      </c>
      <c r="C2515" s="1">
        <v>89</v>
      </c>
      <c r="D2515" s="1">
        <v>2</v>
      </c>
      <c r="E2515">
        <v>1</v>
      </c>
      <c r="F2515">
        <v>22</v>
      </c>
    </row>
    <row r="2516" spans="1:6" x14ac:dyDescent="0.25">
      <c r="A2516">
        <v>166</v>
      </c>
      <c r="B2516" s="1">
        <v>18</v>
      </c>
      <c r="C2516" s="1">
        <v>100</v>
      </c>
      <c r="D2516" s="1">
        <v>4</v>
      </c>
      <c r="E2516">
        <v>1</v>
      </c>
      <c r="F2516">
        <v>21</v>
      </c>
    </row>
    <row r="2517" spans="1:6" x14ac:dyDescent="0.25">
      <c r="A2517">
        <v>244</v>
      </c>
      <c r="B2517" s="1">
        <v>15</v>
      </c>
      <c r="C2517" s="1">
        <v>84</v>
      </c>
      <c r="D2517" s="1">
        <v>4</v>
      </c>
      <c r="E2517">
        <v>2</v>
      </c>
      <c r="F2517">
        <v>19</v>
      </c>
    </row>
    <row r="2518" spans="1:6" x14ac:dyDescent="0.25">
      <c r="A2518">
        <v>204</v>
      </c>
      <c r="B2518" s="1">
        <v>20</v>
      </c>
      <c r="C2518" s="1">
        <v>85</v>
      </c>
      <c r="D2518" s="1">
        <v>3</v>
      </c>
      <c r="E2518">
        <v>1</v>
      </c>
      <c r="F2518">
        <v>15</v>
      </c>
    </row>
    <row r="2519" spans="1:6" x14ac:dyDescent="0.25">
      <c r="A2519">
        <v>177</v>
      </c>
      <c r="B2519" s="1">
        <v>29</v>
      </c>
      <c r="C2519" s="1">
        <v>72</v>
      </c>
      <c r="D2519" s="1">
        <v>4</v>
      </c>
      <c r="E2519">
        <v>3</v>
      </c>
      <c r="F2519">
        <v>22</v>
      </c>
    </row>
    <row r="2520" spans="1:6" x14ac:dyDescent="0.25">
      <c r="A2520">
        <v>177</v>
      </c>
      <c r="B2520" s="1">
        <v>23</v>
      </c>
      <c r="C2520" s="1">
        <v>77</v>
      </c>
      <c r="D2520" s="1">
        <v>3</v>
      </c>
      <c r="E2520">
        <v>3</v>
      </c>
      <c r="F2520">
        <v>21</v>
      </c>
    </row>
    <row r="2521" spans="1:6" x14ac:dyDescent="0.25">
      <c r="A2521">
        <v>115</v>
      </c>
      <c r="B2521" s="1">
        <v>25</v>
      </c>
      <c r="C2521" s="1">
        <v>99</v>
      </c>
      <c r="D2521" s="1">
        <v>2</v>
      </c>
      <c r="E2521">
        <v>1</v>
      </c>
      <c r="F2521">
        <v>22</v>
      </c>
    </row>
    <row r="2522" spans="1:6" x14ac:dyDescent="0.25">
      <c r="A2522">
        <v>186</v>
      </c>
      <c r="B2522" s="1">
        <v>24</v>
      </c>
      <c r="C2522" s="1">
        <v>80</v>
      </c>
      <c r="D2522" s="1">
        <v>1</v>
      </c>
      <c r="E2522">
        <v>3</v>
      </c>
      <c r="F2522">
        <v>15</v>
      </c>
    </row>
    <row r="2523" spans="1:6" x14ac:dyDescent="0.25">
      <c r="A2523">
        <v>170</v>
      </c>
      <c r="B2523" s="1">
        <v>7</v>
      </c>
      <c r="C2523" s="1">
        <v>100</v>
      </c>
      <c r="D2523" s="1">
        <v>2</v>
      </c>
      <c r="E2523">
        <v>1</v>
      </c>
      <c r="F2523">
        <v>21</v>
      </c>
    </row>
    <row r="2524" spans="1:6" x14ac:dyDescent="0.25">
      <c r="A2524">
        <v>214</v>
      </c>
      <c r="B2524" s="1">
        <v>0</v>
      </c>
      <c r="C2524" s="1">
        <v>75</v>
      </c>
      <c r="D2524" s="1">
        <v>2</v>
      </c>
      <c r="E2524">
        <v>1</v>
      </c>
      <c r="F2524">
        <v>22</v>
      </c>
    </row>
    <row r="2525" spans="1:6" x14ac:dyDescent="0.25">
      <c r="A2525">
        <v>240</v>
      </c>
      <c r="B2525" s="1">
        <v>26</v>
      </c>
      <c r="C2525" s="1">
        <v>78</v>
      </c>
      <c r="D2525" s="1">
        <v>2</v>
      </c>
      <c r="E2525">
        <v>2</v>
      </c>
      <c r="F2525">
        <v>15</v>
      </c>
    </row>
    <row r="2526" spans="1:6" x14ac:dyDescent="0.25">
      <c r="A2526">
        <v>143</v>
      </c>
      <c r="B2526" s="1">
        <v>15</v>
      </c>
      <c r="C2526" s="1">
        <v>79</v>
      </c>
      <c r="D2526" s="1">
        <v>1</v>
      </c>
      <c r="E2526">
        <v>2</v>
      </c>
      <c r="F2526">
        <v>22</v>
      </c>
    </row>
    <row r="2527" spans="1:6" x14ac:dyDescent="0.25">
      <c r="A2527">
        <v>126</v>
      </c>
      <c r="B2527" s="1">
        <v>7</v>
      </c>
      <c r="C2527" s="1">
        <v>81</v>
      </c>
      <c r="D2527" s="1">
        <v>3</v>
      </c>
      <c r="E2527">
        <v>1</v>
      </c>
      <c r="F2527">
        <v>16</v>
      </c>
    </row>
    <row r="2528" spans="1:6" x14ac:dyDescent="0.25">
      <c r="A2528">
        <v>177</v>
      </c>
      <c r="B2528" s="1">
        <v>4</v>
      </c>
      <c r="C2528" s="1">
        <v>93</v>
      </c>
      <c r="D2528" s="1">
        <v>3</v>
      </c>
      <c r="E2528">
        <v>1</v>
      </c>
      <c r="F2528">
        <v>17</v>
      </c>
    </row>
    <row r="2529" spans="1:6" x14ac:dyDescent="0.25">
      <c r="A2529">
        <v>232</v>
      </c>
      <c r="B2529" s="1">
        <v>18</v>
      </c>
      <c r="C2529" s="1">
        <v>92</v>
      </c>
      <c r="D2529" s="1">
        <v>2</v>
      </c>
      <c r="E2529">
        <v>1</v>
      </c>
      <c r="F2529">
        <v>20</v>
      </c>
    </row>
    <row r="2530" spans="1:6" x14ac:dyDescent="0.25">
      <c r="A2530">
        <v>284</v>
      </c>
      <c r="B2530" s="1">
        <v>27</v>
      </c>
      <c r="C2530" s="1">
        <v>87</v>
      </c>
      <c r="D2530" s="1">
        <v>2</v>
      </c>
      <c r="E2530">
        <v>2</v>
      </c>
      <c r="F2530">
        <v>20</v>
      </c>
    </row>
    <row r="2531" spans="1:6" x14ac:dyDescent="0.25">
      <c r="A2531">
        <v>182</v>
      </c>
      <c r="B2531" s="1">
        <v>26</v>
      </c>
      <c r="C2531" s="1">
        <v>84</v>
      </c>
      <c r="D2531" s="1">
        <v>4</v>
      </c>
      <c r="E2531">
        <v>2</v>
      </c>
      <c r="F2531">
        <v>21</v>
      </c>
    </row>
    <row r="2532" spans="1:6" x14ac:dyDescent="0.25">
      <c r="A2532">
        <v>222</v>
      </c>
      <c r="B2532" s="1">
        <v>25</v>
      </c>
      <c r="C2532" s="1">
        <v>84</v>
      </c>
      <c r="D2532" s="1">
        <v>2</v>
      </c>
      <c r="E2532">
        <v>3</v>
      </c>
      <c r="F2532">
        <v>16</v>
      </c>
    </row>
    <row r="2533" spans="1:6" x14ac:dyDescent="0.25">
      <c r="A2533">
        <v>112</v>
      </c>
      <c r="B2533" s="1">
        <v>29</v>
      </c>
      <c r="C2533" s="1">
        <v>72</v>
      </c>
      <c r="D2533" s="1">
        <v>2</v>
      </c>
      <c r="E2533">
        <v>2</v>
      </c>
      <c r="F2533">
        <v>18</v>
      </c>
    </row>
    <row r="2534" spans="1:6" x14ac:dyDescent="0.25">
      <c r="A2534">
        <v>134</v>
      </c>
      <c r="B2534" s="1">
        <v>7</v>
      </c>
      <c r="C2534" s="1">
        <v>73</v>
      </c>
      <c r="D2534" s="1">
        <v>2</v>
      </c>
      <c r="E2534">
        <v>1</v>
      </c>
      <c r="F2534">
        <v>15</v>
      </c>
    </row>
    <row r="2535" spans="1:6" x14ac:dyDescent="0.25">
      <c r="A2535">
        <v>128</v>
      </c>
      <c r="B2535" s="1">
        <v>24</v>
      </c>
      <c r="C2535" s="1">
        <v>91</v>
      </c>
      <c r="D2535" s="1">
        <v>3</v>
      </c>
      <c r="E2535">
        <v>2</v>
      </c>
      <c r="F2535">
        <v>17</v>
      </c>
    </row>
    <row r="2536" spans="1:6" x14ac:dyDescent="0.25">
      <c r="A2536">
        <v>224</v>
      </c>
      <c r="B2536" s="1">
        <v>24</v>
      </c>
      <c r="C2536" s="1">
        <v>70</v>
      </c>
      <c r="D2536" s="1">
        <v>2</v>
      </c>
      <c r="E2536">
        <v>3</v>
      </c>
      <c r="F2536">
        <v>18</v>
      </c>
    </row>
    <row r="2537" spans="1:6" x14ac:dyDescent="0.25">
      <c r="A2537">
        <v>165</v>
      </c>
      <c r="B2537" s="1">
        <v>25</v>
      </c>
      <c r="C2537" s="1">
        <v>99</v>
      </c>
      <c r="D2537" s="1">
        <v>3</v>
      </c>
      <c r="E2537">
        <v>2</v>
      </c>
      <c r="F2537">
        <v>19</v>
      </c>
    </row>
    <row r="2538" spans="1:6" x14ac:dyDescent="0.25">
      <c r="A2538">
        <v>190</v>
      </c>
      <c r="B2538" s="1">
        <v>17</v>
      </c>
      <c r="C2538" s="1">
        <v>82</v>
      </c>
      <c r="D2538" s="1">
        <v>3</v>
      </c>
      <c r="E2538">
        <v>2</v>
      </c>
      <c r="F2538">
        <v>20</v>
      </c>
    </row>
    <row r="2539" spans="1:6" x14ac:dyDescent="0.25">
      <c r="A2539">
        <v>200</v>
      </c>
      <c r="B2539" s="1">
        <v>31</v>
      </c>
      <c r="C2539" s="1">
        <v>79</v>
      </c>
      <c r="D2539" s="1">
        <v>3</v>
      </c>
      <c r="E2539">
        <v>2</v>
      </c>
      <c r="F2539">
        <v>17</v>
      </c>
    </row>
    <row r="2540" spans="1:6" x14ac:dyDescent="0.25">
      <c r="A2540">
        <v>186</v>
      </c>
      <c r="B2540" s="1">
        <v>23</v>
      </c>
      <c r="C2540" s="1">
        <v>92</v>
      </c>
      <c r="D2540" s="1">
        <v>3</v>
      </c>
      <c r="E2540">
        <v>1</v>
      </c>
      <c r="F2540">
        <v>16</v>
      </c>
    </row>
    <row r="2541" spans="1:6" x14ac:dyDescent="0.25">
      <c r="A2541">
        <v>238</v>
      </c>
      <c r="B2541" s="1">
        <v>19</v>
      </c>
      <c r="C2541" s="1">
        <v>100</v>
      </c>
      <c r="D2541" s="1">
        <v>3</v>
      </c>
      <c r="E2541">
        <v>2</v>
      </c>
      <c r="F2541">
        <v>15</v>
      </c>
    </row>
    <row r="2542" spans="1:6" x14ac:dyDescent="0.25">
      <c r="A2542">
        <v>187</v>
      </c>
      <c r="B2542" s="1">
        <v>21</v>
      </c>
      <c r="C2542" s="1">
        <v>96</v>
      </c>
      <c r="D2542" s="1">
        <v>5</v>
      </c>
      <c r="E2542">
        <v>1</v>
      </c>
      <c r="F2542">
        <v>17</v>
      </c>
    </row>
    <row r="2543" spans="1:6" x14ac:dyDescent="0.25">
      <c r="A2543">
        <v>153</v>
      </c>
      <c r="B2543" s="1">
        <v>16</v>
      </c>
      <c r="C2543" s="1">
        <v>88</v>
      </c>
      <c r="D2543" s="1">
        <v>5</v>
      </c>
      <c r="E2543">
        <v>2</v>
      </c>
      <c r="F2543">
        <v>18</v>
      </c>
    </row>
    <row r="2544" spans="1:6" x14ac:dyDescent="0.25">
      <c r="A2544">
        <v>198</v>
      </c>
      <c r="B2544" s="1">
        <v>26</v>
      </c>
      <c r="C2544" s="1">
        <v>96</v>
      </c>
      <c r="D2544" s="1">
        <v>2</v>
      </c>
      <c r="E2544">
        <v>3</v>
      </c>
      <c r="F2544">
        <v>16</v>
      </c>
    </row>
    <row r="2545" spans="1:6" x14ac:dyDescent="0.25">
      <c r="A2545">
        <v>166</v>
      </c>
      <c r="B2545" s="1">
        <v>8</v>
      </c>
      <c r="C2545" s="1">
        <v>68</v>
      </c>
      <c r="D2545" s="1">
        <v>1</v>
      </c>
      <c r="E2545">
        <v>1</v>
      </c>
      <c r="F2545">
        <v>18</v>
      </c>
    </row>
    <row r="2546" spans="1:6" x14ac:dyDescent="0.25">
      <c r="A2546">
        <v>157</v>
      </c>
      <c r="B2546" s="1">
        <v>18</v>
      </c>
      <c r="C2546" s="1">
        <v>78</v>
      </c>
      <c r="D2546" s="1">
        <v>3</v>
      </c>
      <c r="E2546">
        <v>1</v>
      </c>
      <c r="F2546">
        <v>22</v>
      </c>
    </row>
    <row r="2547" spans="1:6" x14ac:dyDescent="0.25">
      <c r="A2547">
        <v>100</v>
      </c>
      <c r="B2547" s="1">
        <v>17</v>
      </c>
      <c r="C2547" s="1">
        <v>71</v>
      </c>
      <c r="D2547" s="1">
        <v>2</v>
      </c>
      <c r="E2547">
        <v>3</v>
      </c>
      <c r="F2547">
        <v>18</v>
      </c>
    </row>
    <row r="2548" spans="1:6" x14ac:dyDescent="0.25">
      <c r="A2548">
        <v>128</v>
      </c>
      <c r="B2548" s="1">
        <v>16</v>
      </c>
      <c r="C2548" s="1">
        <v>93</v>
      </c>
      <c r="D2548" s="1">
        <v>3</v>
      </c>
      <c r="E2548">
        <v>2</v>
      </c>
      <c r="F2548">
        <v>21</v>
      </c>
    </row>
    <row r="2549" spans="1:6" x14ac:dyDescent="0.25">
      <c r="A2549">
        <v>107</v>
      </c>
      <c r="B2549" s="1">
        <v>26</v>
      </c>
      <c r="C2549" s="1">
        <v>76</v>
      </c>
      <c r="D2549" s="1">
        <v>2</v>
      </c>
      <c r="E2549">
        <v>3</v>
      </c>
      <c r="F2549">
        <v>20</v>
      </c>
    </row>
    <row r="2550" spans="1:6" x14ac:dyDescent="0.25">
      <c r="A2550">
        <v>150</v>
      </c>
      <c r="B2550" s="1">
        <v>25</v>
      </c>
      <c r="C2550" s="1">
        <v>91</v>
      </c>
      <c r="D2550" s="1">
        <v>2</v>
      </c>
      <c r="E2550">
        <v>4</v>
      </c>
      <c r="F2550">
        <v>22</v>
      </c>
    </row>
    <row r="2551" spans="1:6" x14ac:dyDescent="0.25">
      <c r="A2551">
        <v>159</v>
      </c>
      <c r="B2551" s="1">
        <v>18</v>
      </c>
      <c r="C2551" s="1">
        <v>88</v>
      </c>
      <c r="D2551" s="1">
        <v>3</v>
      </c>
      <c r="E2551">
        <v>1</v>
      </c>
      <c r="F2551">
        <v>15</v>
      </c>
    </row>
    <row r="2552" spans="1:6" x14ac:dyDescent="0.25">
      <c r="A2552">
        <v>226</v>
      </c>
      <c r="B2552" s="1">
        <v>26</v>
      </c>
      <c r="C2552" s="1">
        <v>79</v>
      </c>
      <c r="D2552" s="1">
        <v>4</v>
      </c>
      <c r="E2552">
        <v>3</v>
      </c>
      <c r="F2552">
        <v>17</v>
      </c>
    </row>
    <row r="2553" spans="1:6" x14ac:dyDescent="0.25">
      <c r="A2553">
        <v>219</v>
      </c>
      <c r="B2553" s="1">
        <v>26</v>
      </c>
      <c r="C2553" s="1">
        <v>82</v>
      </c>
      <c r="D2553" s="1">
        <v>1</v>
      </c>
      <c r="E2553">
        <v>2</v>
      </c>
      <c r="F2553">
        <v>22</v>
      </c>
    </row>
    <row r="2554" spans="1:6" x14ac:dyDescent="0.25">
      <c r="A2554">
        <v>172</v>
      </c>
      <c r="B2554" s="1">
        <v>23</v>
      </c>
      <c r="C2554" s="1">
        <v>96</v>
      </c>
      <c r="D2554" s="1">
        <v>2</v>
      </c>
      <c r="E2554">
        <v>3</v>
      </c>
      <c r="F2554">
        <v>18</v>
      </c>
    </row>
    <row r="2555" spans="1:6" x14ac:dyDescent="0.25">
      <c r="A2555">
        <v>118</v>
      </c>
      <c r="B2555" s="1">
        <v>0</v>
      </c>
      <c r="C2555" s="1">
        <v>73</v>
      </c>
      <c r="D2555" s="1">
        <v>2</v>
      </c>
      <c r="E2555">
        <v>1</v>
      </c>
      <c r="F2555">
        <v>16</v>
      </c>
    </row>
    <row r="2556" spans="1:6" x14ac:dyDescent="0.25">
      <c r="A2556">
        <v>144</v>
      </c>
      <c r="B2556" s="1">
        <v>14</v>
      </c>
      <c r="C2556" s="1">
        <v>84</v>
      </c>
      <c r="D2556" s="1">
        <v>2</v>
      </c>
      <c r="E2556">
        <v>1</v>
      </c>
      <c r="F2556">
        <v>18</v>
      </c>
    </row>
    <row r="2557" spans="1:6" x14ac:dyDescent="0.25">
      <c r="A2557">
        <v>112</v>
      </c>
      <c r="B2557" s="1">
        <v>1</v>
      </c>
      <c r="C2557" s="1">
        <v>73</v>
      </c>
      <c r="D2557" s="1">
        <v>2</v>
      </c>
      <c r="E2557">
        <v>1</v>
      </c>
      <c r="F2557">
        <v>18</v>
      </c>
    </row>
    <row r="2558" spans="1:6" x14ac:dyDescent="0.25">
      <c r="A2558">
        <v>271</v>
      </c>
      <c r="B2558" s="1">
        <v>39</v>
      </c>
      <c r="C2558" s="1">
        <v>87</v>
      </c>
      <c r="D2558" s="1">
        <v>4</v>
      </c>
      <c r="E2558">
        <v>2</v>
      </c>
      <c r="F2558">
        <v>22</v>
      </c>
    </row>
    <row r="2559" spans="1:6" x14ac:dyDescent="0.25">
      <c r="A2559">
        <v>152</v>
      </c>
      <c r="B2559" s="1">
        <v>17</v>
      </c>
      <c r="C2559" s="1">
        <v>82</v>
      </c>
      <c r="D2559" s="1">
        <v>3</v>
      </c>
      <c r="E2559">
        <v>1</v>
      </c>
      <c r="F2559">
        <v>16</v>
      </c>
    </row>
    <row r="2560" spans="1:6" x14ac:dyDescent="0.25">
      <c r="A2560">
        <v>142</v>
      </c>
      <c r="B2560" s="1">
        <v>15</v>
      </c>
      <c r="C2560" s="1">
        <v>75</v>
      </c>
      <c r="D2560" s="1">
        <v>4</v>
      </c>
      <c r="E2560">
        <v>1</v>
      </c>
      <c r="F2560">
        <v>22</v>
      </c>
    </row>
    <row r="2561" spans="1:6" x14ac:dyDescent="0.25">
      <c r="A2561">
        <v>207</v>
      </c>
      <c r="B2561" s="1">
        <v>30</v>
      </c>
      <c r="C2561" s="1">
        <v>77</v>
      </c>
      <c r="D2561" s="1">
        <v>3</v>
      </c>
      <c r="E2561">
        <v>2</v>
      </c>
      <c r="F2561">
        <v>19</v>
      </c>
    </row>
    <row r="2562" spans="1:6" x14ac:dyDescent="0.25">
      <c r="A2562">
        <v>125</v>
      </c>
      <c r="B2562" s="1">
        <v>19</v>
      </c>
      <c r="C2562" s="1">
        <v>84</v>
      </c>
      <c r="D2562" s="1">
        <v>1</v>
      </c>
      <c r="E2562">
        <v>1</v>
      </c>
      <c r="F2562">
        <v>21</v>
      </c>
    </row>
    <row r="2563" spans="1:6" x14ac:dyDescent="0.25">
      <c r="A2563">
        <v>176</v>
      </c>
      <c r="B2563" s="1">
        <v>10</v>
      </c>
      <c r="C2563" s="1">
        <v>76</v>
      </c>
      <c r="D2563" s="1">
        <v>2</v>
      </c>
      <c r="E2563">
        <v>2</v>
      </c>
      <c r="F2563">
        <v>18</v>
      </c>
    </row>
    <row r="2564" spans="1:6" x14ac:dyDescent="0.25">
      <c r="A2564">
        <v>119</v>
      </c>
      <c r="B2564" s="1">
        <v>14</v>
      </c>
      <c r="C2564" s="1">
        <v>73</v>
      </c>
      <c r="D2564" s="1">
        <v>2</v>
      </c>
      <c r="E2564">
        <v>1</v>
      </c>
      <c r="F2564">
        <v>16</v>
      </c>
    </row>
    <row r="2565" spans="1:6" x14ac:dyDescent="0.25">
      <c r="A2565">
        <v>138</v>
      </c>
      <c r="B2565" s="1">
        <v>14</v>
      </c>
      <c r="C2565" s="1">
        <v>73</v>
      </c>
      <c r="D2565" s="1">
        <v>3</v>
      </c>
      <c r="E2565">
        <v>2</v>
      </c>
      <c r="F2565">
        <v>15</v>
      </c>
    </row>
    <row r="2566" spans="1:6" x14ac:dyDescent="0.25">
      <c r="A2566">
        <v>178</v>
      </c>
      <c r="B2566" s="1">
        <v>4</v>
      </c>
      <c r="C2566" s="1">
        <v>84</v>
      </c>
      <c r="D2566" s="1">
        <v>3</v>
      </c>
      <c r="E2566">
        <v>1</v>
      </c>
      <c r="F2566">
        <v>17</v>
      </c>
    </row>
    <row r="2567" spans="1:6" x14ac:dyDescent="0.25">
      <c r="A2567">
        <v>177</v>
      </c>
      <c r="B2567" s="1">
        <v>14</v>
      </c>
      <c r="C2567" s="1">
        <v>93</v>
      </c>
      <c r="D2567" s="1">
        <v>4</v>
      </c>
      <c r="E2567">
        <v>1</v>
      </c>
      <c r="F2567">
        <v>16</v>
      </c>
    </row>
    <row r="2568" spans="1:6" x14ac:dyDescent="0.25">
      <c r="A2568">
        <v>241</v>
      </c>
      <c r="B2568" s="1">
        <v>23</v>
      </c>
      <c r="C2568" s="1">
        <v>100</v>
      </c>
      <c r="D2568" s="1">
        <v>2</v>
      </c>
      <c r="E2568">
        <v>1</v>
      </c>
      <c r="F2568">
        <v>16</v>
      </c>
    </row>
    <row r="2569" spans="1:6" x14ac:dyDescent="0.25">
      <c r="A2569">
        <v>137</v>
      </c>
      <c r="B2569" s="1">
        <v>15</v>
      </c>
      <c r="C2569" s="1">
        <v>75</v>
      </c>
      <c r="D2569" s="1">
        <v>3</v>
      </c>
      <c r="E2569">
        <v>1</v>
      </c>
      <c r="F2569">
        <v>21</v>
      </c>
    </row>
    <row r="2570" spans="1:6" x14ac:dyDescent="0.25">
      <c r="A2570">
        <v>118</v>
      </c>
      <c r="B2570" s="1">
        <v>1</v>
      </c>
      <c r="C2570" s="1">
        <v>100</v>
      </c>
      <c r="D2570" s="1">
        <v>4</v>
      </c>
      <c r="E2570">
        <v>1</v>
      </c>
      <c r="F2570">
        <v>17</v>
      </c>
    </row>
    <row r="2571" spans="1:6" x14ac:dyDescent="0.25">
      <c r="A2571">
        <v>145</v>
      </c>
      <c r="B2571" s="1">
        <v>28</v>
      </c>
      <c r="C2571" s="1">
        <v>73</v>
      </c>
      <c r="D2571" s="1">
        <v>2</v>
      </c>
      <c r="E2571">
        <v>1</v>
      </c>
      <c r="F2571">
        <v>16</v>
      </c>
    </row>
    <row r="2572" spans="1:6" x14ac:dyDescent="0.25">
      <c r="A2572">
        <v>141</v>
      </c>
      <c r="B2572" s="1">
        <v>16</v>
      </c>
      <c r="C2572" s="1">
        <v>92</v>
      </c>
      <c r="D2572" s="1">
        <v>2</v>
      </c>
      <c r="E2572">
        <v>3</v>
      </c>
      <c r="F2572">
        <v>19</v>
      </c>
    </row>
    <row r="2573" spans="1:6" x14ac:dyDescent="0.25">
      <c r="A2573">
        <v>234</v>
      </c>
      <c r="B2573" s="1">
        <v>25</v>
      </c>
      <c r="C2573" s="1">
        <v>81</v>
      </c>
      <c r="D2573" s="1">
        <v>2</v>
      </c>
      <c r="E2573">
        <v>3</v>
      </c>
      <c r="F2573">
        <v>15</v>
      </c>
    </row>
    <row r="2574" spans="1:6" x14ac:dyDescent="0.25">
      <c r="A2574">
        <v>158</v>
      </c>
      <c r="B2574" s="1">
        <v>22</v>
      </c>
      <c r="C2574" s="1">
        <v>75</v>
      </c>
      <c r="D2574" s="1">
        <v>2</v>
      </c>
      <c r="E2574">
        <v>1</v>
      </c>
      <c r="F2574">
        <v>19</v>
      </c>
    </row>
    <row r="2575" spans="1:6" x14ac:dyDescent="0.25">
      <c r="A2575">
        <v>246</v>
      </c>
      <c r="B2575" s="1">
        <v>18</v>
      </c>
      <c r="C2575" s="1">
        <v>82</v>
      </c>
      <c r="D2575" s="1">
        <v>2</v>
      </c>
      <c r="E2575">
        <v>1</v>
      </c>
      <c r="F2575">
        <v>21</v>
      </c>
    </row>
    <row r="2576" spans="1:6" x14ac:dyDescent="0.25">
      <c r="A2576">
        <v>110</v>
      </c>
      <c r="B2576" s="1">
        <v>18</v>
      </c>
      <c r="C2576" s="1">
        <v>80</v>
      </c>
      <c r="D2576" s="1">
        <v>3</v>
      </c>
      <c r="E2576">
        <v>1</v>
      </c>
      <c r="F2576">
        <v>18</v>
      </c>
    </row>
    <row r="2577" spans="1:6" x14ac:dyDescent="0.25">
      <c r="A2577">
        <v>167</v>
      </c>
      <c r="B2577" s="1">
        <v>16</v>
      </c>
      <c r="C2577" s="1">
        <v>89</v>
      </c>
      <c r="D2577" s="1">
        <v>3</v>
      </c>
      <c r="E2577">
        <v>1</v>
      </c>
      <c r="F2577">
        <v>20</v>
      </c>
    </row>
    <row r="2578" spans="1:6" x14ac:dyDescent="0.25">
      <c r="A2578">
        <v>225</v>
      </c>
      <c r="B2578" s="1">
        <v>16</v>
      </c>
      <c r="C2578" s="1">
        <v>94</v>
      </c>
      <c r="D2578" s="1">
        <v>2</v>
      </c>
      <c r="E2578">
        <v>1</v>
      </c>
      <c r="F2578">
        <v>15</v>
      </c>
    </row>
    <row r="2579" spans="1:6" x14ac:dyDescent="0.25">
      <c r="A2579">
        <v>111</v>
      </c>
      <c r="B2579" s="1">
        <v>20</v>
      </c>
      <c r="C2579" s="1">
        <v>71</v>
      </c>
      <c r="D2579" s="1">
        <v>3</v>
      </c>
      <c r="E2579">
        <v>1</v>
      </c>
      <c r="F2579">
        <v>18</v>
      </c>
    </row>
    <row r="2580" spans="1:6" x14ac:dyDescent="0.25">
      <c r="A2580">
        <v>136</v>
      </c>
      <c r="B2580" s="1">
        <v>30</v>
      </c>
      <c r="C2580" s="1">
        <v>73</v>
      </c>
      <c r="D2580" s="1">
        <v>2</v>
      </c>
      <c r="E2580">
        <v>2</v>
      </c>
      <c r="F2580">
        <v>17</v>
      </c>
    </row>
    <row r="2581" spans="1:6" x14ac:dyDescent="0.25">
      <c r="A2581">
        <v>273</v>
      </c>
      <c r="B2581" s="1">
        <v>34</v>
      </c>
      <c r="C2581" s="1">
        <v>82</v>
      </c>
      <c r="D2581" s="1">
        <v>4</v>
      </c>
      <c r="E2581">
        <v>3</v>
      </c>
      <c r="F2581">
        <v>16</v>
      </c>
    </row>
    <row r="2582" spans="1:6" x14ac:dyDescent="0.25">
      <c r="A2582">
        <v>112</v>
      </c>
      <c r="B2582" s="1">
        <v>23</v>
      </c>
      <c r="C2582" s="1">
        <v>79</v>
      </c>
      <c r="D2582" s="1">
        <v>1</v>
      </c>
      <c r="E2582">
        <v>3</v>
      </c>
      <c r="F2582">
        <v>22</v>
      </c>
    </row>
    <row r="2583" spans="1:6" x14ac:dyDescent="0.25">
      <c r="A2583">
        <v>153</v>
      </c>
      <c r="B2583" s="1">
        <v>13</v>
      </c>
      <c r="C2583" s="1">
        <v>81</v>
      </c>
      <c r="D2583" s="1">
        <v>3</v>
      </c>
      <c r="E2583">
        <v>1</v>
      </c>
      <c r="F2583">
        <v>16</v>
      </c>
    </row>
    <row r="2584" spans="1:6" x14ac:dyDescent="0.25">
      <c r="A2584">
        <v>103</v>
      </c>
      <c r="B2584" s="1">
        <v>0</v>
      </c>
      <c r="C2584" s="1">
        <v>71</v>
      </c>
      <c r="D2584" s="1">
        <v>3</v>
      </c>
      <c r="E2584">
        <v>1</v>
      </c>
      <c r="F2584">
        <v>21</v>
      </c>
    </row>
    <row r="2585" spans="1:6" x14ac:dyDescent="0.25">
      <c r="A2585">
        <v>148</v>
      </c>
      <c r="B2585" s="1">
        <v>31</v>
      </c>
      <c r="C2585" s="1">
        <v>85</v>
      </c>
      <c r="D2585" s="1">
        <v>2</v>
      </c>
      <c r="E2585">
        <v>2</v>
      </c>
      <c r="F2585">
        <v>21</v>
      </c>
    </row>
    <row r="2586" spans="1:6" x14ac:dyDescent="0.25">
      <c r="A2586">
        <v>110</v>
      </c>
      <c r="B2586" s="1">
        <v>33</v>
      </c>
      <c r="C2586" s="1">
        <v>100</v>
      </c>
      <c r="D2586" s="1">
        <v>1</v>
      </c>
      <c r="E2586">
        <v>2</v>
      </c>
      <c r="F2586">
        <v>15</v>
      </c>
    </row>
    <row r="2587" spans="1:6" x14ac:dyDescent="0.25">
      <c r="A2587">
        <v>186</v>
      </c>
      <c r="B2587" s="1">
        <v>35</v>
      </c>
      <c r="C2587" s="1">
        <v>80</v>
      </c>
      <c r="D2587" s="1">
        <v>3</v>
      </c>
      <c r="E2587">
        <v>4</v>
      </c>
      <c r="F2587">
        <v>20</v>
      </c>
    </row>
    <row r="2588" spans="1:6" x14ac:dyDescent="0.25">
      <c r="A2588">
        <v>127</v>
      </c>
      <c r="B2588" s="1">
        <v>13</v>
      </c>
      <c r="C2588" s="1">
        <v>77</v>
      </c>
      <c r="D2588" s="1">
        <v>3</v>
      </c>
      <c r="E2588">
        <v>1</v>
      </c>
      <c r="F2588">
        <v>20</v>
      </c>
    </row>
    <row r="2589" spans="1:6" x14ac:dyDescent="0.25">
      <c r="A2589">
        <v>156</v>
      </c>
      <c r="B2589" s="1">
        <v>8</v>
      </c>
      <c r="C2589" s="1">
        <v>88</v>
      </c>
      <c r="D2589" s="1">
        <v>3</v>
      </c>
      <c r="E2589">
        <v>1</v>
      </c>
      <c r="F2589">
        <v>22</v>
      </c>
    </row>
    <row r="2590" spans="1:6" x14ac:dyDescent="0.25">
      <c r="A2590">
        <v>153</v>
      </c>
      <c r="B2590" s="1">
        <v>8</v>
      </c>
      <c r="C2590" s="1">
        <v>78</v>
      </c>
      <c r="D2590" s="1">
        <v>2</v>
      </c>
      <c r="E2590">
        <v>1</v>
      </c>
      <c r="F2590">
        <v>16</v>
      </c>
    </row>
    <row r="2591" spans="1:6" x14ac:dyDescent="0.25">
      <c r="A2591">
        <v>196</v>
      </c>
      <c r="B2591" s="1">
        <v>6</v>
      </c>
      <c r="C2591" s="1">
        <v>92</v>
      </c>
      <c r="D2591" s="1">
        <v>1</v>
      </c>
      <c r="E2591">
        <v>1</v>
      </c>
      <c r="F2591">
        <v>16</v>
      </c>
    </row>
    <row r="2592" spans="1:6" x14ac:dyDescent="0.25">
      <c r="A2592">
        <v>177</v>
      </c>
      <c r="B2592" s="1">
        <v>19</v>
      </c>
      <c r="C2592" s="1">
        <v>78</v>
      </c>
      <c r="D2592" s="1">
        <v>2</v>
      </c>
      <c r="E2592">
        <v>2</v>
      </c>
      <c r="F2592">
        <v>18</v>
      </c>
    </row>
    <row r="2593" spans="1:6" x14ac:dyDescent="0.25">
      <c r="A2593">
        <v>227</v>
      </c>
      <c r="B2593" s="1">
        <v>39</v>
      </c>
      <c r="C2593" s="1">
        <v>100</v>
      </c>
      <c r="D2593" s="1">
        <v>2</v>
      </c>
      <c r="E2593">
        <v>4</v>
      </c>
      <c r="F2593">
        <v>19</v>
      </c>
    </row>
    <row r="2594" spans="1:6" x14ac:dyDescent="0.25">
      <c r="A2594">
        <v>179</v>
      </c>
      <c r="B2594" s="1">
        <v>19</v>
      </c>
      <c r="C2594" s="1">
        <v>88</v>
      </c>
      <c r="D2594" s="1">
        <v>3</v>
      </c>
      <c r="E2594">
        <v>1</v>
      </c>
      <c r="F2594">
        <v>16</v>
      </c>
    </row>
    <row r="2595" spans="1:6" x14ac:dyDescent="0.25">
      <c r="A2595">
        <v>228</v>
      </c>
      <c r="B2595" s="1">
        <v>27</v>
      </c>
      <c r="C2595" s="1">
        <v>82</v>
      </c>
      <c r="D2595" s="1">
        <v>3</v>
      </c>
      <c r="E2595">
        <v>1</v>
      </c>
      <c r="F2595">
        <v>18</v>
      </c>
    </row>
    <row r="2596" spans="1:6" x14ac:dyDescent="0.25">
      <c r="A2596">
        <v>188</v>
      </c>
      <c r="B2596" s="1">
        <v>33</v>
      </c>
      <c r="C2596" s="1">
        <v>80</v>
      </c>
      <c r="D2596" s="1">
        <v>2</v>
      </c>
      <c r="E2596">
        <v>3</v>
      </c>
      <c r="F2596">
        <v>21</v>
      </c>
    </row>
    <row r="2597" spans="1:6" x14ac:dyDescent="0.25">
      <c r="A2597">
        <v>146</v>
      </c>
      <c r="B2597" s="1">
        <v>14</v>
      </c>
      <c r="C2597" s="1">
        <v>78</v>
      </c>
      <c r="D2597" s="1">
        <v>3</v>
      </c>
      <c r="E2597">
        <v>1</v>
      </c>
      <c r="F2597">
        <v>19</v>
      </c>
    </row>
    <row r="2598" spans="1:6" x14ac:dyDescent="0.25">
      <c r="A2598">
        <v>137</v>
      </c>
      <c r="B2598" s="1">
        <v>35</v>
      </c>
      <c r="C2598" s="1">
        <v>95</v>
      </c>
      <c r="D2598" s="1">
        <v>2</v>
      </c>
      <c r="E2598">
        <v>4</v>
      </c>
      <c r="F2598">
        <v>22</v>
      </c>
    </row>
    <row r="2599" spans="1:6" x14ac:dyDescent="0.25">
      <c r="A2599">
        <v>188</v>
      </c>
      <c r="B2599" s="1">
        <v>39</v>
      </c>
      <c r="C2599" s="1">
        <v>73</v>
      </c>
      <c r="D2599" s="1">
        <v>3</v>
      </c>
      <c r="E2599">
        <v>2</v>
      </c>
      <c r="F2599">
        <v>16</v>
      </c>
    </row>
    <row r="2600" spans="1:6" x14ac:dyDescent="0.25">
      <c r="A2600">
        <v>121</v>
      </c>
      <c r="B2600" s="1">
        <v>14</v>
      </c>
      <c r="C2600" s="1">
        <v>75</v>
      </c>
      <c r="D2600" s="1">
        <v>1</v>
      </c>
      <c r="E2600">
        <v>2</v>
      </c>
      <c r="F2600">
        <v>15</v>
      </c>
    </row>
    <row r="2601" spans="1:6" x14ac:dyDescent="0.25">
      <c r="A2601">
        <v>248</v>
      </c>
      <c r="B2601" s="1">
        <v>20</v>
      </c>
      <c r="C2601" s="1">
        <v>84</v>
      </c>
      <c r="D2601" s="1">
        <v>1</v>
      </c>
      <c r="E2601">
        <v>1</v>
      </c>
      <c r="F2601">
        <v>15</v>
      </c>
    </row>
    <row r="2602" spans="1:6" x14ac:dyDescent="0.25">
      <c r="A2602">
        <v>209</v>
      </c>
      <c r="B2602" s="1">
        <v>29</v>
      </c>
      <c r="C2602" s="1">
        <v>86</v>
      </c>
      <c r="D2602" s="1">
        <v>1</v>
      </c>
      <c r="E2602">
        <v>3</v>
      </c>
      <c r="F2602">
        <v>15</v>
      </c>
    </row>
    <row r="2603" spans="1:6" x14ac:dyDescent="0.25">
      <c r="A2603">
        <v>247</v>
      </c>
      <c r="B2603" s="1">
        <v>22</v>
      </c>
      <c r="C2603" s="1">
        <v>86</v>
      </c>
      <c r="D2603" s="1">
        <v>2</v>
      </c>
      <c r="E2603">
        <v>1</v>
      </c>
      <c r="F2603">
        <v>17</v>
      </c>
    </row>
    <row r="2604" spans="1:6" x14ac:dyDescent="0.25">
      <c r="A2604">
        <v>190</v>
      </c>
      <c r="B2604" s="1">
        <v>10</v>
      </c>
      <c r="C2604" s="1">
        <v>71</v>
      </c>
      <c r="D2604" s="1">
        <v>3</v>
      </c>
      <c r="E2604">
        <v>1</v>
      </c>
      <c r="F2604">
        <v>22</v>
      </c>
    </row>
    <row r="2605" spans="1:6" x14ac:dyDescent="0.25">
      <c r="A2605">
        <v>100</v>
      </c>
      <c r="B2605" s="1">
        <v>25</v>
      </c>
      <c r="C2605" s="1">
        <v>76</v>
      </c>
      <c r="D2605" s="1">
        <v>1</v>
      </c>
      <c r="E2605">
        <v>2</v>
      </c>
      <c r="F2605">
        <v>15</v>
      </c>
    </row>
    <row r="2606" spans="1:6" x14ac:dyDescent="0.25">
      <c r="A2606">
        <v>233</v>
      </c>
      <c r="B2606" s="1">
        <v>35</v>
      </c>
      <c r="C2606" s="1">
        <v>87</v>
      </c>
      <c r="D2606" s="1">
        <v>4</v>
      </c>
      <c r="E2606">
        <v>4</v>
      </c>
      <c r="F2606">
        <v>16</v>
      </c>
    </row>
    <row r="2607" spans="1:6" x14ac:dyDescent="0.25">
      <c r="A2607">
        <v>253</v>
      </c>
      <c r="B2607" s="1">
        <v>28</v>
      </c>
      <c r="C2607" s="1">
        <v>83</v>
      </c>
      <c r="D2607" s="1">
        <v>3</v>
      </c>
      <c r="E2607">
        <v>3</v>
      </c>
      <c r="F2607">
        <v>16</v>
      </c>
    </row>
    <row r="2608" spans="1:6" x14ac:dyDescent="0.25">
      <c r="A2608">
        <v>225</v>
      </c>
      <c r="B2608" s="1">
        <v>12</v>
      </c>
      <c r="C2608" s="1">
        <v>94</v>
      </c>
      <c r="D2608" s="1">
        <v>4</v>
      </c>
      <c r="E2608">
        <v>1</v>
      </c>
      <c r="F2608">
        <v>20</v>
      </c>
    </row>
    <row r="2609" spans="1:6" x14ac:dyDescent="0.25">
      <c r="A2609">
        <v>206</v>
      </c>
      <c r="B2609" s="1">
        <v>11</v>
      </c>
      <c r="C2609" s="1">
        <v>95</v>
      </c>
      <c r="D2609" s="1">
        <v>2</v>
      </c>
      <c r="E2609">
        <v>1</v>
      </c>
      <c r="F2609">
        <v>15</v>
      </c>
    </row>
    <row r="2610" spans="1:6" x14ac:dyDescent="0.25">
      <c r="A2610">
        <v>172</v>
      </c>
      <c r="B2610" s="1">
        <v>20</v>
      </c>
      <c r="C2610" s="1">
        <v>83</v>
      </c>
      <c r="D2610" s="1">
        <v>3</v>
      </c>
      <c r="E2610">
        <v>1</v>
      </c>
      <c r="F2610">
        <v>20</v>
      </c>
    </row>
    <row r="2611" spans="1:6" x14ac:dyDescent="0.25">
      <c r="A2611">
        <v>207</v>
      </c>
      <c r="B2611" s="1">
        <v>18</v>
      </c>
      <c r="C2611" s="1">
        <v>89</v>
      </c>
      <c r="D2611" s="1">
        <v>3</v>
      </c>
      <c r="E2611">
        <v>2</v>
      </c>
      <c r="F2611">
        <v>15</v>
      </c>
    </row>
    <row r="2612" spans="1:6" x14ac:dyDescent="0.25">
      <c r="A2612">
        <v>182</v>
      </c>
      <c r="B2612" s="1">
        <v>17</v>
      </c>
      <c r="C2612" s="1">
        <v>64</v>
      </c>
      <c r="D2612" s="1">
        <v>3</v>
      </c>
      <c r="E2612">
        <v>1</v>
      </c>
      <c r="F2612">
        <v>18</v>
      </c>
    </row>
    <row r="2613" spans="1:6" x14ac:dyDescent="0.25">
      <c r="A2613">
        <v>142</v>
      </c>
      <c r="B2613" s="1">
        <v>26</v>
      </c>
      <c r="C2613" s="1">
        <v>78</v>
      </c>
      <c r="D2613" s="1">
        <v>2</v>
      </c>
      <c r="E2613">
        <v>2</v>
      </c>
      <c r="F2613">
        <v>19</v>
      </c>
    </row>
    <row r="2614" spans="1:6" x14ac:dyDescent="0.25">
      <c r="A2614">
        <v>177</v>
      </c>
      <c r="B2614" s="1">
        <v>26</v>
      </c>
      <c r="C2614" s="1">
        <v>94</v>
      </c>
      <c r="D2614" s="1">
        <v>3</v>
      </c>
      <c r="E2614">
        <v>1</v>
      </c>
      <c r="F2614">
        <v>15</v>
      </c>
    </row>
    <row r="2615" spans="1:6" x14ac:dyDescent="0.25">
      <c r="A2615">
        <v>227</v>
      </c>
      <c r="B2615" s="1">
        <v>36</v>
      </c>
      <c r="C2615" s="1">
        <v>84</v>
      </c>
      <c r="D2615" s="1">
        <v>4</v>
      </c>
      <c r="E2615">
        <v>4</v>
      </c>
      <c r="F2615">
        <v>18</v>
      </c>
    </row>
    <row r="2616" spans="1:6" x14ac:dyDescent="0.25">
      <c r="A2616">
        <v>115</v>
      </c>
      <c r="B2616" s="1">
        <v>6</v>
      </c>
      <c r="C2616" s="1">
        <v>74</v>
      </c>
      <c r="D2616" s="1">
        <v>2</v>
      </c>
      <c r="E2616">
        <v>1</v>
      </c>
      <c r="F2616">
        <v>16</v>
      </c>
    </row>
    <row r="2617" spans="1:6" x14ac:dyDescent="0.25">
      <c r="A2617">
        <v>158</v>
      </c>
      <c r="B2617" s="1">
        <v>15</v>
      </c>
      <c r="C2617" s="1">
        <v>100</v>
      </c>
      <c r="D2617" s="1">
        <v>3</v>
      </c>
      <c r="E2617">
        <v>1</v>
      </c>
      <c r="F2617">
        <v>15</v>
      </c>
    </row>
    <row r="2618" spans="1:6" x14ac:dyDescent="0.25">
      <c r="A2618">
        <v>136</v>
      </c>
      <c r="B2618" s="1">
        <v>23</v>
      </c>
      <c r="C2618" s="1">
        <v>99</v>
      </c>
      <c r="D2618" s="1">
        <v>1</v>
      </c>
      <c r="E2618">
        <v>4</v>
      </c>
      <c r="F2618">
        <v>18</v>
      </c>
    </row>
    <row r="2619" spans="1:6" x14ac:dyDescent="0.25">
      <c r="A2619">
        <v>247</v>
      </c>
      <c r="B2619" s="1">
        <v>30</v>
      </c>
      <c r="C2619" s="1">
        <v>93</v>
      </c>
      <c r="D2619" s="1">
        <v>4</v>
      </c>
      <c r="E2619">
        <v>3</v>
      </c>
      <c r="F2619">
        <v>21</v>
      </c>
    </row>
    <row r="2620" spans="1:6" x14ac:dyDescent="0.25">
      <c r="A2620">
        <v>147</v>
      </c>
      <c r="B2620" s="1">
        <v>31</v>
      </c>
      <c r="C2620" s="1">
        <v>93</v>
      </c>
      <c r="D2620" s="1">
        <v>4</v>
      </c>
      <c r="E2620">
        <v>2</v>
      </c>
      <c r="F2620">
        <v>18</v>
      </c>
    </row>
    <row r="2621" spans="1:6" x14ac:dyDescent="0.25">
      <c r="A2621">
        <v>103</v>
      </c>
      <c r="B2621" s="1">
        <v>17</v>
      </c>
      <c r="C2621" s="1">
        <v>59</v>
      </c>
      <c r="D2621" s="1">
        <v>1</v>
      </c>
      <c r="E2621">
        <v>2</v>
      </c>
      <c r="F2621">
        <v>21</v>
      </c>
    </row>
    <row r="2622" spans="1:6" x14ac:dyDescent="0.25">
      <c r="A2622">
        <v>221</v>
      </c>
      <c r="B2622" s="1">
        <v>40</v>
      </c>
      <c r="C2622" s="1">
        <v>80</v>
      </c>
      <c r="D2622" s="1">
        <v>3</v>
      </c>
      <c r="E2622">
        <v>3</v>
      </c>
      <c r="F2622">
        <v>22</v>
      </c>
    </row>
    <row r="2623" spans="1:6" x14ac:dyDescent="0.25">
      <c r="A2623">
        <v>111</v>
      </c>
      <c r="B2623" s="1">
        <v>19</v>
      </c>
      <c r="C2623" s="1">
        <v>76</v>
      </c>
      <c r="D2623" s="1">
        <v>3</v>
      </c>
      <c r="E2623">
        <v>3</v>
      </c>
      <c r="F2623">
        <v>19</v>
      </c>
    </row>
    <row r="2624" spans="1:6" x14ac:dyDescent="0.25">
      <c r="A2624">
        <v>117</v>
      </c>
      <c r="B2624" s="1">
        <v>24</v>
      </c>
      <c r="C2624" s="1">
        <v>78</v>
      </c>
      <c r="D2624" s="1">
        <v>2</v>
      </c>
      <c r="E2624">
        <v>1</v>
      </c>
      <c r="F2624">
        <v>16</v>
      </c>
    </row>
    <row r="2625" spans="1:6" x14ac:dyDescent="0.25">
      <c r="A2625">
        <v>170</v>
      </c>
      <c r="B2625" s="1">
        <v>16</v>
      </c>
      <c r="C2625" s="1">
        <v>79</v>
      </c>
      <c r="D2625" s="1">
        <v>3</v>
      </c>
      <c r="E2625">
        <v>1</v>
      </c>
      <c r="F2625">
        <v>19</v>
      </c>
    </row>
    <row r="2626" spans="1:6" x14ac:dyDescent="0.25">
      <c r="A2626">
        <v>157</v>
      </c>
      <c r="B2626" s="1">
        <v>18</v>
      </c>
      <c r="C2626" s="1">
        <v>59</v>
      </c>
      <c r="D2626" s="1">
        <v>2</v>
      </c>
      <c r="E2626">
        <v>1</v>
      </c>
      <c r="F2626">
        <v>19</v>
      </c>
    </row>
    <row r="2627" spans="1:6" x14ac:dyDescent="0.25">
      <c r="A2627">
        <v>189</v>
      </c>
      <c r="B2627" s="1">
        <v>29</v>
      </c>
      <c r="C2627" s="1">
        <v>89</v>
      </c>
      <c r="D2627" s="1">
        <v>2</v>
      </c>
      <c r="E2627">
        <v>2</v>
      </c>
      <c r="F2627">
        <v>21</v>
      </c>
    </row>
    <row r="2628" spans="1:6" x14ac:dyDescent="0.25">
      <c r="A2628">
        <v>205</v>
      </c>
      <c r="B2628" s="1">
        <v>37</v>
      </c>
      <c r="C2628" s="1">
        <v>91</v>
      </c>
      <c r="D2628" s="1">
        <v>3</v>
      </c>
      <c r="E2628">
        <v>5</v>
      </c>
      <c r="F2628">
        <v>20</v>
      </c>
    </row>
    <row r="2629" spans="1:6" x14ac:dyDescent="0.25">
      <c r="A2629">
        <v>123</v>
      </c>
      <c r="B2629" s="1">
        <v>22</v>
      </c>
      <c r="C2629" s="1">
        <v>96</v>
      </c>
      <c r="D2629" s="1">
        <v>2</v>
      </c>
      <c r="E2629">
        <v>2</v>
      </c>
      <c r="F2629">
        <v>20</v>
      </c>
    </row>
    <row r="2630" spans="1:6" x14ac:dyDescent="0.25">
      <c r="A2630">
        <v>117</v>
      </c>
      <c r="B2630" s="1">
        <v>14</v>
      </c>
      <c r="C2630" s="1">
        <v>73</v>
      </c>
      <c r="D2630" s="1">
        <v>1</v>
      </c>
      <c r="E2630">
        <v>1</v>
      </c>
      <c r="F2630">
        <v>19</v>
      </c>
    </row>
    <row r="2631" spans="1:6" x14ac:dyDescent="0.25">
      <c r="A2631">
        <v>129</v>
      </c>
      <c r="B2631" s="1">
        <v>28</v>
      </c>
      <c r="C2631" s="1">
        <v>73</v>
      </c>
      <c r="D2631" s="1">
        <v>2</v>
      </c>
      <c r="E2631">
        <v>3</v>
      </c>
      <c r="F2631">
        <v>22</v>
      </c>
    </row>
    <row r="2632" spans="1:6" x14ac:dyDescent="0.25">
      <c r="A2632">
        <v>132</v>
      </c>
      <c r="B2632" s="1">
        <v>0</v>
      </c>
      <c r="C2632" s="1">
        <v>56</v>
      </c>
      <c r="D2632" s="1">
        <v>4</v>
      </c>
      <c r="E2632">
        <v>1</v>
      </c>
      <c r="F2632">
        <v>22</v>
      </c>
    </row>
    <row r="2633" spans="1:6" x14ac:dyDescent="0.25">
      <c r="A2633">
        <v>211</v>
      </c>
      <c r="B2633" s="1">
        <v>10</v>
      </c>
      <c r="C2633" s="1">
        <v>84</v>
      </c>
      <c r="D2633" s="1">
        <v>2</v>
      </c>
      <c r="E2633">
        <v>1</v>
      </c>
      <c r="F2633">
        <v>16</v>
      </c>
    </row>
    <row r="2634" spans="1:6" x14ac:dyDescent="0.25">
      <c r="A2634">
        <v>126</v>
      </c>
      <c r="B2634" s="1">
        <v>22</v>
      </c>
      <c r="C2634" s="1">
        <v>90</v>
      </c>
      <c r="D2634" s="1">
        <v>1</v>
      </c>
      <c r="E2634">
        <v>1</v>
      </c>
      <c r="F2634">
        <v>15</v>
      </c>
    </row>
    <row r="2635" spans="1:6" x14ac:dyDescent="0.25">
      <c r="A2635">
        <v>120</v>
      </c>
      <c r="B2635" s="1">
        <v>15</v>
      </c>
      <c r="C2635" s="1">
        <v>75</v>
      </c>
      <c r="D2635" s="1">
        <v>2</v>
      </c>
      <c r="E2635">
        <v>1</v>
      </c>
      <c r="F2635">
        <v>19</v>
      </c>
    </row>
    <row r="2636" spans="1:6" x14ac:dyDescent="0.25">
      <c r="A2636">
        <v>278</v>
      </c>
      <c r="B2636" s="1">
        <v>34</v>
      </c>
      <c r="C2636" s="1">
        <v>100</v>
      </c>
      <c r="D2636" s="1">
        <v>2</v>
      </c>
      <c r="E2636">
        <v>3</v>
      </c>
      <c r="F2636">
        <v>17</v>
      </c>
    </row>
    <row r="2637" spans="1:6" x14ac:dyDescent="0.25">
      <c r="A2637">
        <v>214</v>
      </c>
      <c r="B2637" s="1">
        <v>23</v>
      </c>
      <c r="C2637" s="1">
        <v>84</v>
      </c>
      <c r="D2637" s="1">
        <v>1</v>
      </c>
      <c r="E2637">
        <v>1</v>
      </c>
      <c r="F2637">
        <v>16</v>
      </c>
    </row>
    <row r="2638" spans="1:6" x14ac:dyDescent="0.25">
      <c r="A2638">
        <v>143</v>
      </c>
      <c r="B2638" s="1">
        <v>22</v>
      </c>
      <c r="C2638" s="1">
        <v>84</v>
      </c>
      <c r="D2638" s="1">
        <v>2</v>
      </c>
      <c r="E2638">
        <v>1</v>
      </c>
      <c r="F2638">
        <v>18</v>
      </c>
    </row>
    <row r="2639" spans="1:6" x14ac:dyDescent="0.25">
      <c r="A2639">
        <v>202</v>
      </c>
      <c r="B2639" s="1">
        <v>15</v>
      </c>
      <c r="C2639" s="1">
        <v>73</v>
      </c>
      <c r="D2639" s="1">
        <v>2</v>
      </c>
      <c r="E2639">
        <v>3</v>
      </c>
      <c r="F2639">
        <v>18</v>
      </c>
    </row>
    <row r="2640" spans="1:6" x14ac:dyDescent="0.25">
      <c r="A2640">
        <v>217</v>
      </c>
      <c r="B2640" s="1">
        <v>28</v>
      </c>
      <c r="C2640" s="1">
        <v>90</v>
      </c>
      <c r="D2640" s="1">
        <v>2</v>
      </c>
      <c r="E2640">
        <v>2</v>
      </c>
      <c r="F2640">
        <v>16</v>
      </c>
    </row>
    <row r="2641" spans="1:6" x14ac:dyDescent="0.25">
      <c r="A2641">
        <v>136</v>
      </c>
      <c r="B2641" s="1">
        <v>25</v>
      </c>
      <c r="C2641" s="1">
        <v>63</v>
      </c>
      <c r="D2641" s="1">
        <v>2</v>
      </c>
      <c r="E2641">
        <v>1</v>
      </c>
      <c r="F2641">
        <v>21</v>
      </c>
    </row>
    <row r="2642" spans="1:6" x14ac:dyDescent="0.25">
      <c r="A2642">
        <v>158</v>
      </c>
      <c r="B2642" s="1">
        <v>29</v>
      </c>
      <c r="C2642" s="1">
        <v>90</v>
      </c>
      <c r="D2642" s="1">
        <v>1</v>
      </c>
      <c r="E2642">
        <v>1</v>
      </c>
      <c r="F2642">
        <v>18</v>
      </c>
    </row>
    <row r="2643" spans="1:6" x14ac:dyDescent="0.25">
      <c r="A2643">
        <v>210</v>
      </c>
      <c r="B2643" s="1">
        <v>40</v>
      </c>
      <c r="C2643" s="1">
        <v>93</v>
      </c>
      <c r="D2643" s="1">
        <v>1</v>
      </c>
      <c r="E2643">
        <v>2</v>
      </c>
      <c r="F2643">
        <v>16</v>
      </c>
    </row>
    <row r="2644" spans="1:6" x14ac:dyDescent="0.25">
      <c r="A2644">
        <v>181</v>
      </c>
      <c r="B2644" s="1">
        <v>22</v>
      </c>
      <c r="C2644" s="1">
        <v>98</v>
      </c>
      <c r="D2644" s="1">
        <v>3</v>
      </c>
      <c r="E2644">
        <v>4</v>
      </c>
      <c r="F2644">
        <v>15</v>
      </c>
    </row>
    <row r="2645" spans="1:6" x14ac:dyDescent="0.25">
      <c r="A2645">
        <v>233</v>
      </c>
      <c r="B2645" s="1">
        <v>27</v>
      </c>
      <c r="C2645" s="1">
        <v>78</v>
      </c>
      <c r="D2645" s="1">
        <v>1</v>
      </c>
      <c r="E2645">
        <v>1</v>
      </c>
      <c r="F2645">
        <v>20</v>
      </c>
    </row>
    <row r="2646" spans="1:6" x14ac:dyDescent="0.25">
      <c r="A2646">
        <v>121</v>
      </c>
      <c r="B2646" s="1">
        <v>1</v>
      </c>
      <c r="C2646" s="1">
        <v>82</v>
      </c>
      <c r="D2646" s="1">
        <v>1</v>
      </c>
      <c r="E2646">
        <v>1</v>
      </c>
      <c r="F2646">
        <v>20</v>
      </c>
    </row>
    <row r="2647" spans="1:6" x14ac:dyDescent="0.25">
      <c r="A2647">
        <v>205</v>
      </c>
      <c r="B2647" s="1">
        <v>17</v>
      </c>
      <c r="C2647" s="1">
        <v>92</v>
      </c>
      <c r="D2647" s="1">
        <v>1</v>
      </c>
      <c r="E2647">
        <v>1</v>
      </c>
      <c r="F2647">
        <v>16</v>
      </c>
    </row>
    <row r="2648" spans="1:6" x14ac:dyDescent="0.25">
      <c r="A2648">
        <v>156</v>
      </c>
      <c r="B2648" s="1">
        <v>16</v>
      </c>
      <c r="C2648" s="1">
        <v>87</v>
      </c>
      <c r="D2648" s="1">
        <v>2</v>
      </c>
      <c r="E2648">
        <v>3</v>
      </c>
      <c r="F2648">
        <v>15</v>
      </c>
    </row>
    <row r="2649" spans="1:6" x14ac:dyDescent="0.25">
      <c r="A2649">
        <v>265</v>
      </c>
      <c r="B2649" s="1">
        <v>37</v>
      </c>
      <c r="C2649" s="1">
        <v>82</v>
      </c>
      <c r="D2649" s="1">
        <v>3</v>
      </c>
      <c r="E2649">
        <v>3</v>
      </c>
      <c r="F2649">
        <v>16</v>
      </c>
    </row>
    <row r="2650" spans="1:6" x14ac:dyDescent="0.25">
      <c r="A2650">
        <v>138</v>
      </c>
      <c r="B2650" s="1">
        <v>11</v>
      </c>
      <c r="C2650" s="1">
        <v>59</v>
      </c>
      <c r="D2650" s="1">
        <v>2</v>
      </c>
      <c r="E2650">
        <v>1</v>
      </c>
      <c r="F2650">
        <v>19</v>
      </c>
    </row>
    <row r="2651" spans="1:6" x14ac:dyDescent="0.25">
      <c r="A2651">
        <v>191</v>
      </c>
      <c r="B2651" s="1">
        <v>28</v>
      </c>
      <c r="C2651" s="1">
        <v>89</v>
      </c>
      <c r="D2651" s="1">
        <v>5</v>
      </c>
      <c r="E2651">
        <v>4</v>
      </c>
      <c r="F2651">
        <v>22</v>
      </c>
    </row>
    <row r="2652" spans="1:6" x14ac:dyDescent="0.25">
      <c r="A2652">
        <v>298</v>
      </c>
      <c r="B2652" s="1">
        <v>30</v>
      </c>
      <c r="C2652" s="1">
        <v>91</v>
      </c>
      <c r="D2652" s="1">
        <v>4</v>
      </c>
      <c r="E2652">
        <v>3</v>
      </c>
      <c r="F2652">
        <v>17</v>
      </c>
    </row>
    <row r="2653" spans="1:6" x14ac:dyDescent="0.25">
      <c r="A2653">
        <v>144</v>
      </c>
      <c r="B2653" s="1">
        <v>15</v>
      </c>
      <c r="C2653" s="1">
        <v>77</v>
      </c>
      <c r="D2653" s="1">
        <v>1</v>
      </c>
      <c r="E2653">
        <v>1</v>
      </c>
      <c r="F2653">
        <v>15</v>
      </c>
    </row>
    <row r="2654" spans="1:6" x14ac:dyDescent="0.25">
      <c r="A2654">
        <v>168</v>
      </c>
      <c r="B2654" s="1">
        <v>21</v>
      </c>
      <c r="C2654" s="1">
        <v>91</v>
      </c>
      <c r="D2654" s="1">
        <v>1</v>
      </c>
      <c r="E2654">
        <v>2</v>
      </c>
      <c r="F2654">
        <v>17</v>
      </c>
    </row>
    <row r="2655" spans="1:6" x14ac:dyDescent="0.25">
      <c r="A2655">
        <v>141</v>
      </c>
      <c r="B2655" s="1">
        <v>13</v>
      </c>
      <c r="C2655" s="1">
        <v>82</v>
      </c>
      <c r="D2655" s="1">
        <v>5</v>
      </c>
      <c r="E2655">
        <v>1</v>
      </c>
      <c r="F2655">
        <v>21</v>
      </c>
    </row>
    <row r="2656" spans="1:6" x14ac:dyDescent="0.25">
      <c r="A2656">
        <v>209</v>
      </c>
      <c r="B2656" s="1">
        <v>19</v>
      </c>
      <c r="C2656" s="1">
        <v>74</v>
      </c>
      <c r="D2656" s="1">
        <v>4</v>
      </c>
      <c r="E2656">
        <v>2</v>
      </c>
      <c r="F2656">
        <v>18</v>
      </c>
    </row>
    <row r="2657" spans="1:6" x14ac:dyDescent="0.25">
      <c r="A2657">
        <v>114</v>
      </c>
      <c r="B2657" s="1">
        <v>0</v>
      </c>
      <c r="C2657" s="1">
        <v>62</v>
      </c>
      <c r="D2657" s="1">
        <v>3</v>
      </c>
      <c r="E2657">
        <v>1</v>
      </c>
      <c r="F2657">
        <v>15</v>
      </c>
    </row>
    <row r="2658" spans="1:6" x14ac:dyDescent="0.25">
      <c r="A2658">
        <v>102</v>
      </c>
      <c r="B2658" s="1">
        <v>11</v>
      </c>
      <c r="C2658" s="1">
        <v>69</v>
      </c>
      <c r="D2658" s="1">
        <v>2</v>
      </c>
      <c r="E2658">
        <v>1</v>
      </c>
      <c r="F2658">
        <v>18</v>
      </c>
    </row>
    <row r="2659" spans="1:6" x14ac:dyDescent="0.25">
      <c r="A2659">
        <v>227</v>
      </c>
      <c r="B2659" s="1">
        <v>20</v>
      </c>
      <c r="C2659" s="1">
        <v>100</v>
      </c>
      <c r="D2659" s="1">
        <v>3</v>
      </c>
      <c r="E2659">
        <v>2</v>
      </c>
      <c r="F2659">
        <v>19</v>
      </c>
    </row>
    <row r="2660" spans="1:6" x14ac:dyDescent="0.25">
      <c r="A2660">
        <v>234</v>
      </c>
      <c r="B2660" s="1">
        <v>20</v>
      </c>
      <c r="C2660" s="1">
        <v>95</v>
      </c>
      <c r="D2660" s="1">
        <v>1</v>
      </c>
      <c r="E2660">
        <v>2</v>
      </c>
      <c r="F2660">
        <v>21</v>
      </c>
    </row>
    <row r="2661" spans="1:6" x14ac:dyDescent="0.25">
      <c r="A2661">
        <v>246</v>
      </c>
      <c r="B2661" s="1">
        <v>29</v>
      </c>
      <c r="C2661" s="1">
        <v>91</v>
      </c>
      <c r="D2661" s="1">
        <v>3</v>
      </c>
      <c r="E2661">
        <v>2</v>
      </c>
      <c r="F2661">
        <v>21</v>
      </c>
    </row>
    <row r="2662" spans="1:6" x14ac:dyDescent="0.25">
      <c r="A2662">
        <v>192</v>
      </c>
      <c r="B2662" s="1">
        <v>27</v>
      </c>
      <c r="C2662" s="1">
        <v>84</v>
      </c>
      <c r="D2662" s="1">
        <v>3</v>
      </c>
      <c r="E2662">
        <v>2</v>
      </c>
      <c r="F2662">
        <v>20</v>
      </c>
    </row>
    <row r="2663" spans="1:6" x14ac:dyDescent="0.25">
      <c r="A2663">
        <v>107</v>
      </c>
      <c r="B2663" s="1">
        <v>16</v>
      </c>
      <c r="C2663" s="1">
        <v>78</v>
      </c>
      <c r="D2663" s="1">
        <v>1</v>
      </c>
      <c r="E2663">
        <v>3</v>
      </c>
      <c r="F2663">
        <v>19</v>
      </c>
    </row>
    <row r="2664" spans="1:6" x14ac:dyDescent="0.25">
      <c r="A2664">
        <v>219</v>
      </c>
      <c r="B2664" s="1">
        <v>32</v>
      </c>
      <c r="C2664" s="1">
        <v>98</v>
      </c>
      <c r="D2664" s="1">
        <v>2</v>
      </c>
      <c r="E2664">
        <v>3</v>
      </c>
      <c r="F2664">
        <v>21</v>
      </c>
    </row>
    <row r="2665" spans="1:6" x14ac:dyDescent="0.25">
      <c r="A2665">
        <v>150</v>
      </c>
      <c r="B2665" s="1">
        <v>23</v>
      </c>
      <c r="C2665" s="1">
        <v>78</v>
      </c>
      <c r="D2665" s="1">
        <v>4</v>
      </c>
      <c r="E2665">
        <v>2</v>
      </c>
      <c r="F2665">
        <v>15</v>
      </c>
    </row>
    <row r="2666" spans="1:6" x14ac:dyDescent="0.25">
      <c r="A2666">
        <v>244</v>
      </c>
      <c r="B2666" s="1">
        <v>23</v>
      </c>
      <c r="C2666" s="1">
        <v>94</v>
      </c>
      <c r="D2666" s="1">
        <v>3</v>
      </c>
      <c r="E2666">
        <v>1</v>
      </c>
      <c r="F2666">
        <v>22</v>
      </c>
    </row>
    <row r="2667" spans="1:6" x14ac:dyDescent="0.25">
      <c r="A2667">
        <v>115</v>
      </c>
      <c r="B2667" s="1">
        <v>10</v>
      </c>
      <c r="C2667" s="1">
        <v>77</v>
      </c>
      <c r="D2667" s="1">
        <v>4</v>
      </c>
      <c r="E2667">
        <v>1</v>
      </c>
      <c r="F2667">
        <v>22</v>
      </c>
    </row>
    <row r="2668" spans="1:6" x14ac:dyDescent="0.25">
      <c r="A2668">
        <v>108</v>
      </c>
      <c r="B2668" s="1">
        <v>17</v>
      </c>
      <c r="C2668" s="1">
        <v>99</v>
      </c>
      <c r="D2668" s="1">
        <v>1</v>
      </c>
      <c r="E2668">
        <v>1</v>
      </c>
      <c r="F2668">
        <v>15</v>
      </c>
    </row>
    <row r="2669" spans="1:6" x14ac:dyDescent="0.25">
      <c r="A2669">
        <v>176</v>
      </c>
      <c r="B2669" s="1">
        <v>25</v>
      </c>
      <c r="C2669" s="1">
        <v>91</v>
      </c>
      <c r="D2669" s="1">
        <v>2</v>
      </c>
      <c r="E2669">
        <v>3</v>
      </c>
      <c r="F2669">
        <v>17</v>
      </c>
    </row>
    <row r="2670" spans="1:6" x14ac:dyDescent="0.25">
      <c r="A2670">
        <v>206</v>
      </c>
      <c r="B2670" s="1">
        <v>35</v>
      </c>
      <c r="C2670" s="1">
        <v>98</v>
      </c>
      <c r="D2670" s="1">
        <v>1</v>
      </c>
      <c r="E2670">
        <v>5</v>
      </c>
      <c r="F2670">
        <v>18</v>
      </c>
    </row>
    <row r="2671" spans="1:6" x14ac:dyDescent="0.25">
      <c r="A2671">
        <v>237</v>
      </c>
      <c r="B2671" s="1">
        <v>36</v>
      </c>
      <c r="C2671" s="1">
        <v>83</v>
      </c>
      <c r="D2671" s="1">
        <v>2</v>
      </c>
      <c r="E2671">
        <v>4</v>
      </c>
      <c r="F2671">
        <v>17</v>
      </c>
    </row>
    <row r="2672" spans="1:6" x14ac:dyDescent="0.25">
      <c r="A2672">
        <v>121</v>
      </c>
      <c r="B2672" s="1">
        <v>10</v>
      </c>
      <c r="C2672" s="1">
        <v>91</v>
      </c>
      <c r="D2672" s="1">
        <v>1</v>
      </c>
      <c r="E2672">
        <v>2</v>
      </c>
      <c r="F2672">
        <v>15</v>
      </c>
    </row>
    <row r="2673" spans="1:6" x14ac:dyDescent="0.25">
      <c r="A2673">
        <v>143</v>
      </c>
      <c r="B2673" s="1">
        <v>16</v>
      </c>
      <c r="C2673" s="1">
        <v>79</v>
      </c>
      <c r="D2673" s="1">
        <v>3</v>
      </c>
      <c r="E2673">
        <v>1</v>
      </c>
      <c r="F2673">
        <v>20</v>
      </c>
    </row>
    <row r="2674" spans="1:6" x14ac:dyDescent="0.25">
      <c r="A2674">
        <v>292</v>
      </c>
      <c r="B2674" s="1">
        <v>35</v>
      </c>
      <c r="C2674" s="1">
        <v>93</v>
      </c>
      <c r="D2674" s="1">
        <v>3</v>
      </c>
      <c r="E2674">
        <v>4</v>
      </c>
      <c r="F2674">
        <v>17</v>
      </c>
    </row>
    <row r="2675" spans="1:6" x14ac:dyDescent="0.25">
      <c r="A2675">
        <v>171</v>
      </c>
      <c r="B2675" s="1">
        <v>29</v>
      </c>
      <c r="C2675" s="1">
        <v>100</v>
      </c>
      <c r="D2675" s="1">
        <v>2</v>
      </c>
      <c r="E2675">
        <v>2</v>
      </c>
      <c r="F2675">
        <v>22</v>
      </c>
    </row>
    <row r="2676" spans="1:6" x14ac:dyDescent="0.25">
      <c r="A2676">
        <v>188</v>
      </c>
      <c r="B2676" s="1">
        <v>29</v>
      </c>
      <c r="C2676" s="1">
        <v>75</v>
      </c>
      <c r="D2676" s="1">
        <v>1</v>
      </c>
      <c r="E2676">
        <v>4</v>
      </c>
      <c r="F2676">
        <v>15</v>
      </c>
    </row>
    <row r="2677" spans="1:6" x14ac:dyDescent="0.25">
      <c r="A2677">
        <v>188</v>
      </c>
      <c r="B2677" s="1">
        <v>20</v>
      </c>
      <c r="C2677" s="1">
        <v>87</v>
      </c>
      <c r="D2677" s="1">
        <v>4</v>
      </c>
      <c r="E2677">
        <v>2</v>
      </c>
      <c r="F2677">
        <v>16</v>
      </c>
    </row>
    <row r="2678" spans="1:6" x14ac:dyDescent="0.25">
      <c r="A2678">
        <v>225</v>
      </c>
      <c r="B2678" s="1">
        <v>12</v>
      </c>
      <c r="C2678" s="1">
        <v>92</v>
      </c>
      <c r="D2678" s="1">
        <v>3</v>
      </c>
      <c r="E2678">
        <v>1</v>
      </c>
      <c r="F2678">
        <v>18</v>
      </c>
    </row>
    <row r="2679" spans="1:6" x14ac:dyDescent="0.25">
      <c r="A2679">
        <v>177</v>
      </c>
      <c r="B2679" s="1">
        <v>11</v>
      </c>
      <c r="C2679" s="1">
        <v>89</v>
      </c>
      <c r="D2679" s="1">
        <v>1</v>
      </c>
      <c r="E2679">
        <v>1</v>
      </c>
      <c r="F2679">
        <v>19</v>
      </c>
    </row>
    <row r="2680" spans="1:6" x14ac:dyDescent="0.25">
      <c r="A2680">
        <v>222</v>
      </c>
      <c r="B2680" s="1">
        <v>26</v>
      </c>
      <c r="C2680" s="1">
        <v>83</v>
      </c>
      <c r="D2680" s="1">
        <v>3</v>
      </c>
      <c r="E2680">
        <v>3</v>
      </c>
      <c r="F2680">
        <v>19</v>
      </c>
    </row>
    <row r="2681" spans="1:6" x14ac:dyDescent="0.25">
      <c r="A2681">
        <v>168</v>
      </c>
      <c r="B2681" s="1">
        <v>22</v>
      </c>
      <c r="C2681" s="1">
        <v>100</v>
      </c>
      <c r="D2681" s="1">
        <v>3</v>
      </c>
      <c r="E2681">
        <v>1</v>
      </c>
      <c r="F2681">
        <v>17</v>
      </c>
    </row>
    <row r="2682" spans="1:6" x14ac:dyDescent="0.25">
      <c r="A2682">
        <v>117</v>
      </c>
      <c r="B2682" s="1">
        <v>5</v>
      </c>
      <c r="C2682" s="1">
        <v>68</v>
      </c>
      <c r="D2682" s="1">
        <v>2</v>
      </c>
      <c r="E2682">
        <v>1</v>
      </c>
      <c r="F2682">
        <v>20</v>
      </c>
    </row>
    <row r="2683" spans="1:6" x14ac:dyDescent="0.25">
      <c r="A2683">
        <v>142</v>
      </c>
      <c r="B2683" s="1">
        <v>17</v>
      </c>
      <c r="C2683" s="1">
        <v>96</v>
      </c>
      <c r="D2683" s="1">
        <v>2</v>
      </c>
      <c r="E2683">
        <v>2</v>
      </c>
      <c r="F2683">
        <v>19</v>
      </c>
    </row>
    <row r="2684" spans="1:6" x14ac:dyDescent="0.25">
      <c r="A2684">
        <v>117</v>
      </c>
      <c r="B2684" s="1">
        <v>21</v>
      </c>
      <c r="C2684" s="1">
        <v>92</v>
      </c>
      <c r="D2684" s="1">
        <v>1</v>
      </c>
      <c r="E2684">
        <v>1</v>
      </c>
      <c r="F2684">
        <v>16</v>
      </c>
    </row>
    <row r="2685" spans="1:6" x14ac:dyDescent="0.25">
      <c r="A2685">
        <v>162</v>
      </c>
      <c r="B2685" s="1">
        <v>8</v>
      </c>
      <c r="C2685" s="1">
        <v>100</v>
      </c>
      <c r="D2685" s="1">
        <v>3</v>
      </c>
      <c r="E2685">
        <v>2</v>
      </c>
      <c r="F2685">
        <v>16</v>
      </c>
    </row>
    <row r="2686" spans="1:6" x14ac:dyDescent="0.25">
      <c r="A2686">
        <v>150</v>
      </c>
      <c r="B2686" s="1">
        <v>28</v>
      </c>
      <c r="C2686" s="1">
        <v>68</v>
      </c>
      <c r="D2686" s="1">
        <v>1</v>
      </c>
      <c r="E2686">
        <v>3</v>
      </c>
      <c r="F2686">
        <v>17</v>
      </c>
    </row>
    <row r="2687" spans="1:6" x14ac:dyDescent="0.25">
      <c r="A2687">
        <v>131</v>
      </c>
      <c r="B2687" s="1">
        <v>13</v>
      </c>
      <c r="C2687" s="1">
        <v>73</v>
      </c>
      <c r="D2687" s="1">
        <v>2</v>
      </c>
      <c r="E2687">
        <v>1</v>
      </c>
      <c r="F2687">
        <v>19</v>
      </c>
    </row>
    <row r="2688" spans="1:6" x14ac:dyDescent="0.25">
      <c r="A2688">
        <v>195</v>
      </c>
      <c r="B2688" s="1">
        <v>33</v>
      </c>
      <c r="C2688" s="1">
        <v>100</v>
      </c>
      <c r="D2688" s="1">
        <v>3</v>
      </c>
      <c r="E2688">
        <v>4</v>
      </c>
      <c r="F2688">
        <v>19</v>
      </c>
    </row>
    <row r="2689" spans="1:6" x14ac:dyDescent="0.25">
      <c r="A2689">
        <v>282</v>
      </c>
      <c r="B2689" s="1">
        <v>24</v>
      </c>
      <c r="C2689" s="1">
        <v>73</v>
      </c>
      <c r="D2689" s="1">
        <v>4</v>
      </c>
      <c r="E2689">
        <v>1</v>
      </c>
      <c r="F2689">
        <v>21</v>
      </c>
    </row>
    <row r="2690" spans="1:6" x14ac:dyDescent="0.25">
      <c r="A2690">
        <v>283</v>
      </c>
      <c r="B2690" s="1">
        <v>19</v>
      </c>
      <c r="C2690" s="1">
        <v>76</v>
      </c>
      <c r="D2690" s="1">
        <v>5</v>
      </c>
      <c r="E2690">
        <v>2</v>
      </c>
      <c r="F2690">
        <v>21</v>
      </c>
    </row>
    <row r="2691" spans="1:6" x14ac:dyDescent="0.25">
      <c r="A2691">
        <v>275</v>
      </c>
      <c r="B2691" s="1">
        <v>24</v>
      </c>
      <c r="C2691" s="1">
        <v>86</v>
      </c>
      <c r="D2691" s="1">
        <v>4</v>
      </c>
      <c r="E2691">
        <v>2</v>
      </c>
      <c r="F2691">
        <v>15</v>
      </c>
    </row>
    <row r="2692" spans="1:6" x14ac:dyDescent="0.25">
      <c r="A2692">
        <v>179</v>
      </c>
      <c r="B2692" s="1">
        <v>19</v>
      </c>
      <c r="C2692" s="1">
        <v>86</v>
      </c>
      <c r="D2692" s="1">
        <v>2</v>
      </c>
      <c r="E2692">
        <v>1</v>
      </c>
      <c r="F2692">
        <v>17</v>
      </c>
    </row>
    <row r="2693" spans="1:6" x14ac:dyDescent="0.25">
      <c r="A2693">
        <v>193</v>
      </c>
      <c r="B2693" s="1">
        <v>18</v>
      </c>
      <c r="C2693" s="1">
        <v>100</v>
      </c>
      <c r="D2693" s="1">
        <v>1</v>
      </c>
      <c r="E2693">
        <v>1</v>
      </c>
      <c r="F2693">
        <v>15</v>
      </c>
    </row>
    <row r="2694" spans="1:6" x14ac:dyDescent="0.25">
      <c r="A2694">
        <v>168</v>
      </c>
      <c r="B2694" s="1">
        <v>17</v>
      </c>
      <c r="C2694" s="1">
        <v>82</v>
      </c>
      <c r="D2694" s="1">
        <v>4</v>
      </c>
      <c r="E2694">
        <v>1</v>
      </c>
      <c r="F2694">
        <v>22</v>
      </c>
    </row>
    <row r="2695" spans="1:6" x14ac:dyDescent="0.25">
      <c r="A2695">
        <v>217</v>
      </c>
      <c r="B2695" s="1">
        <v>26</v>
      </c>
      <c r="C2695" s="1">
        <v>81</v>
      </c>
      <c r="D2695" s="1">
        <v>4</v>
      </c>
      <c r="E2695">
        <v>1</v>
      </c>
      <c r="F2695">
        <v>16</v>
      </c>
    </row>
    <row r="2696" spans="1:6" x14ac:dyDescent="0.25">
      <c r="A2696">
        <v>165</v>
      </c>
      <c r="B2696" s="1">
        <v>17</v>
      </c>
      <c r="C2696" s="1">
        <v>87</v>
      </c>
      <c r="D2696" s="1">
        <v>2</v>
      </c>
      <c r="E2696">
        <v>1</v>
      </c>
      <c r="F2696">
        <v>20</v>
      </c>
    </row>
    <row r="2697" spans="1:6" x14ac:dyDescent="0.25">
      <c r="A2697">
        <v>144</v>
      </c>
      <c r="B2697" s="1">
        <v>16</v>
      </c>
      <c r="C2697" s="1">
        <v>87</v>
      </c>
      <c r="D2697" s="1">
        <v>3</v>
      </c>
      <c r="E2697">
        <v>1</v>
      </c>
      <c r="F2697">
        <v>17</v>
      </c>
    </row>
    <row r="2698" spans="1:6" x14ac:dyDescent="0.25">
      <c r="A2698">
        <v>162</v>
      </c>
      <c r="B2698" s="1">
        <v>3</v>
      </c>
      <c r="C2698" s="1">
        <v>88</v>
      </c>
      <c r="D2698" s="1">
        <v>2</v>
      </c>
      <c r="E2698">
        <v>1</v>
      </c>
      <c r="F2698">
        <v>22</v>
      </c>
    </row>
    <row r="2699" spans="1:6" x14ac:dyDescent="0.25">
      <c r="A2699">
        <v>176</v>
      </c>
      <c r="B2699" s="1">
        <v>23</v>
      </c>
      <c r="C2699" s="1">
        <v>83</v>
      </c>
      <c r="D2699" s="1">
        <v>4</v>
      </c>
      <c r="E2699">
        <v>1</v>
      </c>
      <c r="F2699">
        <v>20</v>
      </c>
    </row>
    <row r="2700" spans="1:6" x14ac:dyDescent="0.25">
      <c r="A2700">
        <v>210</v>
      </c>
      <c r="B2700" s="1">
        <v>22</v>
      </c>
      <c r="C2700" s="1">
        <v>68</v>
      </c>
      <c r="D2700" s="1">
        <v>2</v>
      </c>
      <c r="E2700">
        <v>2</v>
      </c>
      <c r="F2700">
        <v>15</v>
      </c>
    </row>
    <row r="2701" spans="1:6" x14ac:dyDescent="0.25">
      <c r="A2701">
        <v>152</v>
      </c>
      <c r="B2701" s="1">
        <v>32</v>
      </c>
      <c r="C2701" s="1">
        <v>74</v>
      </c>
      <c r="D2701" s="1">
        <v>4</v>
      </c>
      <c r="E2701">
        <v>3</v>
      </c>
      <c r="F2701">
        <v>20</v>
      </c>
    </row>
    <row r="2702" spans="1:6" x14ac:dyDescent="0.25">
      <c r="A2702">
        <v>113</v>
      </c>
      <c r="B2702" s="1">
        <v>6</v>
      </c>
      <c r="C2702" s="1">
        <v>94</v>
      </c>
      <c r="D2702" s="1">
        <v>3</v>
      </c>
      <c r="E2702">
        <v>1</v>
      </c>
      <c r="F2702">
        <v>16</v>
      </c>
    </row>
    <row r="2703" spans="1:6" x14ac:dyDescent="0.25">
      <c r="A2703">
        <v>143</v>
      </c>
      <c r="B2703" s="1">
        <v>1</v>
      </c>
      <c r="C2703" s="1">
        <v>84</v>
      </c>
      <c r="D2703" s="1">
        <v>4</v>
      </c>
      <c r="E2703">
        <v>1</v>
      </c>
      <c r="F2703">
        <v>20</v>
      </c>
    </row>
    <row r="2704" spans="1:6" x14ac:dyDescent="0.25">
      <c r="A2704">
        <v>164</v>
      </c>
      <c r="B2704" s="1">
        <v>24</v>
      </c>
      <c r="C2704" s="1">
        <v>81</v>
      </c>
      <c r="D2704" s="1">
        <v>2</v>
      </c>
      <c r="E2704">
        <v>2</v>
      </c>
      <c r="F2704">
        <v>19</v>
      </c>
    </row>
    <row r="2705" spans="1:6" x14ac:dyDescent="0.25">
      <c r="A2705">
        <v>185</v>
      </c>
      <c r="B2705" s="1">
        <v>24</v>
      </c>
      <c r="C2705" s="1">
        <v>96</v>
      </c>
      <c r="D2705" s="1">
        <v>3</v>
      </c>
      <c r="E2705">
        <v>2</v>
      </c>
      <c r="F2705">
        <v>17</v>
      </c>
    </row>
    <row r="2706" spans="1:6" x14ac:dyDescent="0.25">
      <c r="A2706">
        <v>218</v>
      </c>
      <c r="B2706" s="1">
        <v>14</v>
      </c>
      <c r="C2706" s="1">
        <v>76</v>
      </c>
      <c r="D2706" s="1">
        <v>2</v>
      </c>
      <c r="E2706">
        <v>1</v>
      </c>
      <c r="F2706">
        <v>15</v>
      </c>
    </row>
    <row r="2707" spans="1:6" x14ac:dyDescent="0.25">
      <c r="A2707">
        <v>154</v>
      </c>
      <c r="B2707" s="1">
        <v>4</v>
      </c>
      <c r="C2707" s="1">
        <v>81</v>
      </c>
      <c r="D2707" s="1">
        <v>3</v>
      </c>
      <c r="E2707">
        <v>1</v>
      </c>
      <c r="F2707">
        <v>21</v>
      </c>
    </row>
    <row r="2708" spans="1:6" x14ac:dyDescent="0.25">
      <c r="A2708">
        <v>232</v>
      </c>
      <c r="B2708" s="1">
        <v>38</v>
      </c>
      <c r="C2708" s="1">
        <v>89</v>
      </c>
      <c r="D2708" s="1">
        <v>4</v>
      </c>
      <c r="E2708">
        <v>3</v>
      </c>
      <c r="F2708">
        <v>20</v>
      </c>
    </row>
    <row r="2709" spans="1:6" x14ac:dyDescent="0.25">
      <c r="A2709">
        <v>151</v>
      </c>
      <c r="B2709" s="1">
        <v>30</v>
      </c>
      <c r="C2709" s="1">
        <v>79</v>
      </c>
      <c r="D2709" s="1">
        <v>5</v>
      </c>
      <c r="E2709">
        <v>3</v>
      </c>
      <c r="F2709">
        <v>20</v>
      </c>
    </row>
    <row r="2710" spans="1:6" x14ac:dyDescent="0.25">
      <c r="A2710">
        <v>148</v>
      </c>
      <c r="B2710" s="1">
        <v>0</v>
      </c>
      <c r="C2710" s="1">
        <v>84</v>
      </c>
      <c r="D2710" s="1">
        <v>3</v>
      </c>
      <c r="E2710">
        <v>1</v>
      </c>
      <c r="F2710">
        <v>18</v>
      </c>
    </row>
    <row r="2711" spans="1:6" x14ac:dyDescent="0.25">
      <c r="A2711">
        <v>198</v>
      </c>
      <c r="B2711" s="1">
        <v>17</v>
      </c>
      <c r="C2711" s="1">
        <v>84</v>
      </c>
      <c r="D2711" s="1">
        <v>3</v>
      </c>
      <c r="E2711">
        <v>1</v>
      </c>
      <c r="F2711">
        <v>20</v>
      </c>
    </row>
    <row r="2712" spans="1:6" x14ac:dyDescent="0.25">
      <c r="A2712">
        <v>234</v>
      </c>
      <c r="B2712" s="1">
        <v>40</v>
      </c>
      <c r="C2712" s="1">
        <v>75</v>
      </c>
      <c r="D2712" s="1">
        <v>2</v>
      </c>
      <c r="E2712">
        <v>4</v>
      </c>
      <c r="F2712">
        <v>19</v>
      </c>
    </row>
    <row r="2713" spans="1:6" x14ac:dyDescent="0.25">
      <c r="A2713">
        <v>137</v>
      </c>
      <c r="B2713" s="1">
        <v>12</v>
      </c>
      <c r="C2713" s="1">
        <v>84</v>
      </c>
      <c r="D2713" s="1">
        <v>3</v>
      </c>
      <c r="E2713">
        <v>1</v>
      </c>
      <c r="F2713">
        <v>20</v>
      </c>
    </row>
    <row r="2714" spans="1:6" x14ac:dyDescent="0.25">
      <c r="A2714">
        <v>186</v>
      </c>
      <c r="B2714" s="1">
        <v>16</v>
      </c>
      <c r="C2714" s="1">
        <v>72</v>
      </c>
      <c r="D2714" s="1">
        <v>2</v>
      </c>
      <c r="E2714">
        <v>2</v>
      </c>
      <c r="F2714">
        <v>22</v>
      </c>
    </row>
    <row r="2715" spans="1:6" x14ac:dyDescent="0.25">
      <c r="A2715">
        <v>121</v>
      </c>
      <c r="B2715" s="1">
        <v>13</v>
      </c>
      <c r="C2715" s="1">
        <v>83</v>
      </c>
      <c r="D2715" s="1">
        <v>2</v>
      </c>
      <c r="E2715">
        <v>1</v>
      </c>
      <c r="F2715">
        <v>15</v>
      </c>
    </row>
    <row r="2716" spans="1:6" x14ac:dyDescent="0.25">
      <c r="A2716">
        <v>247</v>
      </c>
      <c r="B2716" s="1">
        <v>15</v>
      </c>
      <c r="C2716" s="1">
        <v>100</v>
      </c>
      <c r="D2716" s="1">
        <v>3</v>
      </c>
      <c r="E2716">
        <v>1</v>
      </c>
      <c r="F2716">
        <v>22</v>
      </c>
    </row>
    <row r="2717" spans="1:6" x14ac:dyDescent="0.25">
      <c r="A2717">
        <v>144</v>
      </c>
      <c r="B2717" s="1">
        <v>2</v>
      </c>
      <c r="C2717" s="1">
        <v>80</v>
      </c>
      <c r="D2717" s="1">
        <v>2</v>
      </c>
      <c r="E2717">
        <v>1</v>
      </c>
      <c r="F2717">
        <v>22</v>
      </c>
    </row>
    <row r="2718" spans="1:6" x14ac:dyDescent="0.25">
      <c r="A2718">
        <v>243</v>
      </c>
      <c r="B2718" s="1">
        <v>35</v>
      </c>
      <c r="C2718" s="1">
        <v>78</v>
      </c>
      <c r="D2718" s="1">
        <v>3</v>
      </c>
      <c r="E2718">
        <v>4</v>
      </c>
      <c r="F2718">
        <v>15</v>
      </c>
    </row>
    <row r="2719" spans="1:6" x14ac:dyDescent="0.25">
      <c r="A2719">
        <v>185</v>
      </c>
      <c r="B2719" s="1">
        <v>4</v>
      </c>
      <c r="C2719" s="1">
        <v>84</v>
      </c>
      <c r="D2719" s="1">
        <v>2</v>
      </c>
      <c r="E2719">
        <v>1</v>
      </c>
      <c r="F2719">
        <v>17</v>
      </c>
    </row>
    <row r="2720" spans="1:6" x14ac:dyDescent="0.25">
      <c r="A2720">
        <v>184</v>
      </c>
      <c r="B2720" s="1">
        <v>23</v>
      </c>
      <c r="C2720" s="1">
        <v>77</v>
      </c>
      <c r="D2720" s="1">
        <v>2</v>
      </c>
      <c r="E2720">
        <v>2</v>
      </c>
      <c r="F2720">
        <v>21</v>
      </c>
    </row>
    <row r="2721" spans="1:6" x14ac:dyDescent="0.25">
      <c r="A2721">
        <v>164</v>
      </c>
      <c r="B2721" s="1">
        <v>27</v>
      </c>
      <c r="C2721" s="1">
        <v>89</v>
      </c>
      <c r="D2721" s="1">
        <v>3</v>
      </c>
      <c r="E2721">
        <v>1</v>
      </c>
      <c r="F2721">
        <v>21</v>
      </c>
    </row>
    <row r="2722" spans="1:6" x14ac:dyDescent="0.25">
      <c r="A2722">
        <v>163</v>
      </c>
      <c r="B2722" s="1">
        <v>6</v>
      </c>
      <c r="C2722" s="1">
        <v>82</v>
      </c>
      <c r="D2722" s="1">
        <v>3</v>
      </c>
      <c r="E2722">
        <v>1</v>
      </c>
      <c r="F2722">
        <v>21</v>
      </c>
    </row>
    <row r="2723" spans="1:6" x14ac:dyDescent="0.25">
      <c r="A2723">
        <v>122</v>
      </c>
      <c r="B2723" s="1">
        <v>7</v>
      </c>
      <c r="C2723" s="1">
        <v>97</v>
      </c>
      <c r="D2723" s="1">
        <v>2</v>
      </c>
      <c r="E2723">
        <v>1</v>
      </c>
      <c r="F2723">
        <v>18</v>
      </c>
    </row>
    <row r="2724" spans="1:6" x14ac:dyDescent="0.25">
      <c r="A2724">
        <v>176</v>
      </c>
      <c r="B2724" s="1">
        <v>31</v>
      </c>
      <c r="C2724" s="1">
        <v>95</v>
      </c>
      <c r="D2724" s="1">
        <v>1</v>
      </c>
      <c r="E2724">
        <v>4</v>
      </c>
      <c r="F2724">
        <v>22</v>
      </c>
    </row>
    <row r="2725" spans="1:6" x14ac:dyDescent="0.25">
      <c r="A2725">
        <v>186</v>
      </c>
      <c r="B2725" s="1">
        <v>25</v>
      </c>
      <c r="C2725" s="1">
        <v>84</v>
      </c>
      <c r="D2725" s="1">
        <v>3</v>
      </c>
      <c r="E2725">
        <v>3</v>
      </c>
      <c r="F2725">
        <v>19</v>
      </c>
    </row>
    <row r="2726" spans="1:6" x14ac:dyDescent="0.25">
      <c r="A2726">
        <v>220</v>
      </c>
      <c r="B2726" s="1">
        <v>18</v>
      </c>
      <c r="C2726" s="1">
        <v>94</v>
      </c>
      <c r="D2726" s="1">
        <v>3</v>
      </c>
      <c r="E2726">
        <v>1</v>
      </c>
      <c r="F2726">
        <v>19</v>
      </c>
    </row>
    <row r="2727" spans="1:6" x14ac:dyDescent="0.25">
      <c r="A2727">
        <v>122</v>
      </c>
      <c r="B2727" s="1">
        <v>26</v>
      </c>
      <c r="C2727" s="1">
        <v>77</v>
      </c>
      <c r="D2727" s="1">
        <v>2</v>
      </c>
      <c r="E2727">
        <v>4</v>
      </c>
      <c r="F2727">
        <v>21</v>
      </c>
    </row>
    <row r="2728" spans="1:6" x14ac:dyDescent="0.25">
      <c r="A2728">
        <v>143</v>
      </c>
      <c r="B2728" s="1">
        <v>28</v>
      </c>
      <c r="C2728" s="1">
        <v>83</v>
      </c>
      <c r="D2728" s="1">
        <v>4</v>
      </c>
      <c r="E2728">
        <v>3</v>
      </c>
      <c r="F2728">
        <v>21</v>
      </c>
    </row>
    <row r="2729" spans="1:6" x14ac:dyDescent="0.25">
      <c r="A2729">
        <v>246</v>
      </c>
      <c r="B2729" s="1">
        <v>28</v>
      </c>
      <c r="C2729" s="1">
        <v>85</v>
      </c>
      <c r="D2729" s="1">
        <v>1</v>
      </c>
      <c r="E2729">
        <v>2</v>
      </c>
      <c r="F2729">
        <v>17</v>
      </c>
    </row>
    <row r="2730" spans="1:6" x14ac:dyDescent="0.25">
      <c r="A2730">
        <v>291</v>
      </c>
      <c r="B2730" s="1">
        <v>21</v>
      </c>
      <c r="C2730" s="1">
        <v>99</v>
      </c>
      <c r="D2730" s="1">
        <v>4</v>
      </c>
      <c r="E2730">
        <v>2</v>
      </c>
      <c r="F2730">
        <v>17</v>
      </c>
    </row>
    <row r="2731" spans="1:6" x14ac:dyDescent="0.25">
      <c r="A2731">
        <v>147</v>
      </c>
      <c r="B2731" s="1">
        <v>14</v>
      </c>
      <c r="C2731" s="1">
        <v>96</v>
      </c>
      <c r="D2731" s="1">
        <v>3</v>
      </c>
      <c r="E2731">
        <v>1</v>
      </c>
      <c r="F2731">
        <v>17</v>
      </c>
    </row>
    <row r="2732" spans="1:6" x14ac:dyDescent="0.25">
      <c r="A2732">
        <v>105</v>
      </c>
      <c r="B2732" s="1">
        <v>16</v>
      </c>
      <c r="C2732" s="1">
        <v>88</v>
      </c>
      <c r="D2732" s="1">
        <v>3</v>
      </c>
      <c r="E2732">
        <v>1</v>
      </c>
      <c r="F2732">
        <v>22</v>
      </c>
    </row>
    <row r="2733" spans="1:6" x14ac:dyDescent="0.25">
      <c r="A2733">
        <v>156</v>
      </c>
      <c r="B2733" s="1">
        <v>16</v>
      </c>
      <c r="C2733" s="1">
        <v>92</v>
      </c>
      <c r="D2733" s="1">
        <v>3</v>
      </c>
      <c r="E2733">
        <v>1</v>
      </c>
      <c r="F2733">
        <v>22</v>
      </c>
    </row>
    <row r="2734" spans="1:6" x14ac:dyDescent="0.25">
      <c r="A2734">
        <v>189</v>
      </c>
      <c r="B2734" s="1">
        <v>29</v>
      </c>
      <c r="C2734" s="1">
        <v>94</v>
      </c>
      <c r="D2734" s="1">
        <v>3</v>
      </c>
      <c r="E2734">
        <v>2</v>
      </c>
      <c r="F2734">
        <v>22</v>
      </c>
    </row>
    <row r="2735" spans="1:6" x14ac:dyDescent="0.25">
      <c r="A2735">
        <v>144</v>
      </c>
      <c r="B2735" s="1">
        <v>3</v>
      </c>
      <c r="C2735" s="1">
        <v>88</v>
      </c>
      <c r="D2735" s="1">
        <v>3</v>
      </c>
      <c r="E2735">
        <v>1</v>
      </c>
      <c r="F2735">
        <v>18</v>
      </c>
    </row>
    <row r="2736" spans="1:6" x14ac:dyDescent="0.25">
      <c r="A2736">
        <v>186</v>
      </c>
      <c r="B2736" s="1">
        <v>7</v>
      </c>
      <c r="C2736" s="1">
        <v>74</v>
      </c>
      <c r="D2736" s="1">
        <v>2</v>
      </c>
      <c r="E2736">
        <v>1</v>
      </c>
      <c r="F2736">
        <v>21</v>
      </c>
    </row>
    <row r="2737" spans="1:6" x14ac:dyDescent="0.25">
      <c r="A2737">
        <v>191</v>
      </c>
      <c r="B2737" s="1">
        <v>23</v>
      </c>
      <c r="C2737" s="1">
        <v>100</v>
      </c>
      <c r="D2737" s="1">
        <v>3</v>
      </c>
      <c r="E2737">
        <v>2</v>
      </c>
      <c r="F2737">
        <v>22</v>
      </c>
    </row>
    <row r="2738" spans="1:6" x14ac:dyDescent="0.25">
      <c r="A2738">
        <v>140</v>
      </c>
      <c r="B2738" s="1">
        <v>12</v>
      </c>
      <c r="C2738" s="1">
        <v>99</v>
      </c>
      <c r="D2738" s="1">
        <v>2</v>
      </c>
      <c r="E2738">
        <v>1</v>
      </c>
      <c r="F2738">
        <v>17</v>
      </c>
    </row>
    <row r="2739" spans="1:6" x14ac:dyDescent="0.25">
      <c r="A2739">
        <v>249</v>
      </c>
      <c r="B2739" s="1">
        <v>20</v>
      </c>
      <c r="C2739" s="1">
        <v>87</v>
      </c>
      <c r="D2739" s="1">
        <v>2</v>
      </c>
      <c r="E2739">
        <v>3</v>
      </c>
      <c r="F2739">
        <v>18</v>
      </c>
    </row>
    <row r="2740" spans="1:6" x14ac:dyDescent="0.25">
      <c r="A2740">
        <v>174</v>
      </c>
      <c r="B2740" s="1">
        <v>4</v>
      </c>
      <c r="C2740" s="1">
        <v>81</v>
      </c>
      <c r="D2740" s="1">
        <v>3</v>
      </c>
      <c r="E2740">
        <v>1</v>
      </c>
      <c r="F2740">
        <v>18</v>
      </c>
    </row>
    <row r="2741" spans="1:6" x14ac:dyDescent="0.25">
      <c r="A2741">
        <v>237</v>
      </c>
      <c r="B2741" s="1">
        <v>25</v>
      </c>
      <c r="C2741" s="1">
        <v>94</v>
      </c>
      <c r="D2741" s="1">
        <v>2</v>
      </c>
      <c r="E2741">
        <v>1</v>
      </c>
      <c r="F2741">
        <v>16</v>
      </c>
    </row>
    <row r="2742" spans="1:6" x14ac:dyDescent="0.25">
      <c r="A2742">
        <v>210</v>
      </c>
      <c r="B2742" s="1">
        <v>22</v>
      </c>
      <c r="C2742" s="1">
        <v>92</v>
      </c>
      <c r="D2742" s="1">
        <v>1</v>
      </c>
      <c r="E2742">
        <v>1</v>
      </c>
      <c r="F2742">
        <v>17</v>
      </c>
    </row>
    <row r="2743" spans="1:6" x14ac:dyDescent="0.25">
      <c r="A2743">
        <v>139</v>
      </c>
      <c r="B2743" s="1">
        <v>23</v>
      </c>
      <c r="C2743" s="1">
        <v>80</v>
      </c>
      <c r="D2743" s="1">
        <v>2</v>
      </c>
      <c r="E2743">
        <v>2</v>
      </c>
      <c r="F2743">
        <v>17</v>
      </c>
    </row>
    <row r="2744" spans="1:6" x14ac:dyDescent="0.25">
      <c r="A2744">
        <v>234</v>
      </c>
      <c r="B2744" s="1">
        <v>25</v>
      </c>
      <c r="C2744" s="1">
        <v>76</v>
      </c>
      <c r="D2744" s="1">
        <v>2</v>
      </c>
      <c r="E2744">
        <v>2</v>
      </c>
      <c r="F2744">
        <v>22</v>
      </c>
    </row>
    <row r="2745" spans="1:6" x14ac:dyDescent="0.25">
      <c r="A2745">
        <v>218</v>
      </c>
      <c r="B2745" s="1">
        <v>22</v>
      </c>
      <c r="C2745" s="1">
        <v>90</v>
      </c>
      <c r="D2745" s="1">
        <v>4</v>
      </c>
      <c r="E2745">
        <v>3</v>
      </c>
      <c r="F2745">
        <v>19</v>
      </c>
    </row>
    <row r="2746" spans="1:6" x14ac:dyDescent="0.25">
      <c r="A2746">
        <v>187</v>
      </c>
      <c r="B2746" s="1">
        <v>31</v>
      </c>
      <c r="C2746" s="1">
        <v>90</v>
      </c>
      <c r="D2746" s="1">
        <v>3</v>
      </c>
      <c r="E2746">
        <v>2</v>
      </c>
      <c r="F2746">
        <v>17</v>
      </c>
    </row>
    <row r="2747" spans="1:6" x14ac:dyDescent="0.25">
      <c r="A2747">
        <v>161</v>
      </c>
      <c r="B2747" s="1">
        <v>7</v>
      </c>
      <c r="C2747" s="1">
        <v>90</v>
      </c>
      <c r="D2747" s="1">
        <v>4</v>
      </c>
      <c r="E2747">
        <v>1</v>
      </c>
      <c r="F2747">
        <v>18</v>
      </c>
    </row>
    <row r="2748" spans="1:6" x14ac:dyDescent="0.25">
      <c r="A2748">
        <v>124</v>
      </c>
      <c r="B2748" s="1">
        <v>20</v>
      </c>
      <c r="C2748" s="1">
        <v>84</v>
      </c>
      <c r="D2748" s="1">
        <v>2</v>
      </c>
      <c r="E2748">
        <v>2</v>
      </c>
      <c r="F2748">
        <v>21</v>
      </c>
    </row>
    <row r="2749" spans="1:6" x14ac:dyDescent="0.25">
      <c r="A2749">
        <v>292</v>
      </c>
      <c r="B2749" s="1">
        <v>14</v>
      </c>
      <c r="C2749" s="1">
        <v>89</v>
      </c>
      <c r="D2749" s="1">
        <v>4</v>
      </c>
      <c r="E2749">
        <v>1</v>
      </c>
      <c r="F2749">
        <v>17</v>
      </c>
    </row>
    <row r="2750" spans="1:6" x14ac:dyDescent="0.25">
      <c r="A2750">
        <v>115</v>
      </c>
      <c r="B2750" s="1">
        <v>7</v>
      </c>
      <c r="C2750" s="1">
        <v>90</v>
      </c>
      <c r="D2750" s="1">
        <v>5</v>
      </c>
      <c r="E2750">
        <v>1</v>
      </c>
      <c r="F2750">
        <v>15</v>
      </c>
    </row>
    <row r="2751" spans="1:6" x14ac:dyDescent="0.25">
      <c r="A2751">
        <v>118</v>
      </c>
      <c r="B2751" s="1">
        <v>4</v>
      </c>
      <c r="C2751" s="1">
        <v>81</v>
      </c>
      <c r="D2751" s="1">
        <v>2</v>
      </c>
      <c r="E2751">
        <v>1</v>
      </c>
      <c r="F2751">
        <v>19</v>
      </c>
    </row>
    <row r="2752" spans="1:6" x14ac:dyDescent="0.25">
      <c r="A2752">
        <v>124</v>
      </c>
      <c r="B2752" s="1">
        <v>23</v>
      </c>
      <c r="C2752" s="1">
        <v>77</v>
      </c>
      <c r="D2752" s="1">
        <v>3</v>
      </c>
      <c r="E2752">
        <v>1</v>
      </c>
      <c r="F2752">
        <v>20</v>
      </c>
    </row>
    <row r="2753" spans="1:6" x14ac:dyDescent="0.25">
      <c r="A2753">
        <v>172</v>
      </c>
      <c r="B2753" s="1">
        <v>19</v>
      </c>
      <c r="C2753" s="1">
        <v>82</v>
      </c>
      <c r="D2753" s="1">
        <v>3</v>
      </c>
      <c r="E2753">
        <v>2</v>
      </c>
      <c r="F2753">
        <v>15</v>
      </c>
    </row>
    <row r="2754" spans="1:6" x14ac:dyDescent="0.25">
      <c r="A2754">
        <v>118</v>
      </c>
      <c r="B2754" s="1">
        <v>15</v>
      </c>
      <c r="C2754" s="1">
        <v>64</v>
      </c>
      <c r="D2754" s="1">
        <v>1</v>
      </c>
      <c r="E2754">
        <v>1</v>
      </c>
      <c r="F2754">
        <v>18</v>
      </c>
    </row>
    <row r="2755" spans="1:6" x14ac:dyDescent="0.25">
      <c r="A2755">
        <v>215</v>
      </c>
      <c r="B2755" s="1">
        <v>13</v>
      </c>
      <c r="C2755" s="1">
        <v>85</v>
      </c>
      <c r="D2755" s="1">
        <v>3</v>
      </c>
      <c r="E2755">
        <v>1</v>
      </c>
      <c r="F2755">
        <v>15</v>
      </c>
    </row>
    <row r="2756" spans="1:6" x14ac:dyDescent="0.25">
      <c r="A2756">
        <v>217</v>
      </c>
      <c r="B2756" s="1">
        <v>20</v>
      </c>
      <c r="C2756" s="1">
        <v>94</v>
      </c>
      <c r="D2756" s="1">
        <v>3</v>
      </c>
      <c r="E2756">
        <v>2</v>
      </c>
      <c r="F2756">
        <v>20</v>
      </c>
    </row>
    <row r="2757" spans="1:6" x14ac:dyDescent="0.25">
      <c r="A2757">
        <v>144</v>
      </c>
      <c r="B2757" s="1">
        <v>10</v>
      </c>
      <c r="C2757" s="1">
        <v>86</v>
      </c>
      <c r="D2757" s="1">
        <v>2</v>
      </c>
      <c r="E2757">
        <v>1</v>
      </c>
      <c r="F2757">
        <v>18</v>
      </c>
    </row>
    <row r="2758" spans="1:6" x14ac:dyDescent="0.25">
      <c r="A2758">
        <v>169</v>
      </c>
      <c r="B2758" s="1">
        <v>23</v>
      </c>
      <c r="C2758" s="1">
        <v>98</v>
      </c>
      <c r="D2758" s="1">
        <v>2</v>
      </c>
      <c r="E2758">
        <v>1</v>
      </c>
      <c r="F2758">
        <v>19</v>
      </c>
    </row>
    <row r="2759" spans="1:6" x14ac:dyDescent="0.25">
      <c r="A2759">
        <v>147</v>
      </c>
      <c r="B2759" s="1">
        <v>8</v>
      </c>
      <c r="C2759" s="1">
        <v>80</v>
      </c>
      <c r="D2759" s="1">
        <v>3</v>
      </c>
      <c r="E2759">
        <v>1</v>
      </c>
      <c r="F2759">
        <v>20</v>
      </c>
    </row>
    <row r="2760" spans="1:6" x14ac:dyDescent="0.25">
      <c r="A2760">
        <v>230</v>
      </c>
      <c r="B2760" s="1">
        <v>36</v>
      </c>
      <c r="C2760" s="1">
        <v>92</v>
      </c>
      <c r="D2760" s="1">
        <v>2</v>
      </c>
      <c r="E2760">
        <v>3</v>
      </c>
      <c r="F2760">
        <v>16</v>
      </c>
    </row>
    <row r="2761" spans="1:6" x14ac:dyDescent="0.25">
      <c r="A2761">
        <v>229</v>
      </c>
      <c r="B2761" s="1">
        <v>9</v>
      </c>
      <c r="C2761" s="1">
        <v>95</v>
      </c>
      <c r="D2761" s="1">
        <v>5</v>
      </c>
      <c r="E2761">
        <v>1</v>
      </c>
      <c r="F2761">
        <v>15</v>
      </c>
    </row>
    <row r="2762" spans="1:6" x14ac:dyDescent="0.25">
      <c r="A2762">
        <v>117</v>
      </c>
      <c r="B2762" s="1">
        <v>8</v>
      </c>
      <c r="C2762" s="1">
        <v>100</v>
      </c>
      <c r="D2762" s="1">
        <v>2</v>
      </c>
      <c r="E2762">
        <v>1</v>
      </c>
      <c r="F2762">
        <v>19</v>
      </c>
    </row>
    <row r="2763" spans="1:6" x14ac:dyDescent="0.25">
      <c r="A2763">
        <v>208</v>
      </c>
      <c r="B2763" s="1">
        <v>38</v>
      </c>
      <c r="C2763" s="1">
        <v>88</v>
      </c>
      <c r="D2763" s="1">
        <v>2</v>
      </c>
      <c r="E2763">
        <v>5</v>
      </c>
      <c r="F2763">
        <v>16</v>
      </c>
    </row>
    <row r="2764" spans="1:6" x14ac:dyDescent="0.25">
      <c r="A2764">
        <v>103</v>
      </c>
      <c r="B2764" s="1">
        <v>10</v>
      </c>
      <c r="C2764" s="1">
        <v>70</v>
      </c>
      <c r="D2764" s="1">
        <v>2</v>
      </c>
      <c r="E2764">
        <v>1</v>
      </c>
      <c r="F2764">
        <v>22</v>
      </c>
    </row>
    <row r="2765" spans="1:6" x14ac:dyDescent="0.25">
      <c r="A2765">
        <v>108</v>
      </c>
      <c r="B2765" s="1">
        <v>2</v>
      </c>
      <c r="C2765" s="1">
        <v>88</v>
      </c>
      <c r="D2765" s="1">
        <v>2</v>
      </c>
      <c r="E2765">
        <v>1</v>
      </c>
      <c r="F2765">
        <v>18</v>
      </c>
    </row>
    <row r="2766" spans="1:6" x14ac:dyDescent="0.25">
      <c r="A2766">
        <v>125</v>
      </c>
      <c r="B2766" s="1">
        <v>17</v>
      </c>
      <c r="C2766" s="1">
        <v>99</v>
      </c>
      <c r="D2766" s="1">
        <v>4</v>
      </c>
      <c r="E2766">
        <v>1</v>
      </c>
      <c r="F2766">
        <v>18</v>
      </c>
    </row>
    <row r="2767" spans="1:6" x14ac:dyDescent="0.25">
      <c r="A2767">
        <v>115</v>
      </c>
      <c r="B2767" s="1">
        <v>10</v>
      </c>
      <c r="C2767" s="1">
        <v>78</v>
      </c>
      <c r="D2767" s="1">
        <v>1</v>
      </c>
      <c r="E2767">
        <v>1</v>
      </c>
      <c r="F2767">
        <v>16</v>
      </c>
    </row>
    <row r="2768" spans="1:6" x14ac:dyDescent="0.25">
      <c r="A2768">
        <v>151</v>
      </c>
      <c r="B2768" s="1">
        <v>10</v>
      </c>
      <c r="C2768" s="1">
        <v>91</v>
      </c>
      <c r="D2768" s="1">
        <v>2</v>
      </c>
      <c r="E2768">
        <v>2</v>
      </c>
      <c r="F2768">
        <v>20</v>
      </c>
    </row>
    <row r="2769" spans="1:6" x14ac:dyDescent="0.25">
      <c r="A2769">
        <v>104</v>
      </c>
      <c r="B2769" s="1">
        <v>4</v>
      </c>
      <c r="C2769" s="1">
        <v>92</v>
      </c>
      <c r="D2769" s="1">
        <v>2</v>
      </c>
      <c r="E2769">
        <v>1</v>
      </c>
      <c r="F2769">
        <v>22</v>
      </c>
    </row>
    <row r="2770" spans="1:6" x14ac:dyDescent="0.25">
      <c r="A2770">
        <v>117</v>
      </c>
      <c r="B2770" s="1">
        <v>40</v>
      </c>
      <c r="C2770" s="1">
        <v>90</v>
      </c>
      <c r="D2770" s="1">
        <v>3</v>
      </c>
      <c r="E2770">
        <v>2</v>
      </c>
      <c r="F2770">
        <v>20</v>
      </c>
    </row>
    <row r="2771" spans="1:6" x14ac:dyDescent="0.25">
      <c r="A2771">
        <v>192</v>
      </c>
      <c r="B2771" s="1">
        <v>19</v>
      </c>
      <c r="C2771" s="1">
        <v>87</v>
      </c>
      <c r="D2771" s="1">
        <v>2</v>
      </c>
      <c r="E2771">
        <v>1</v>
      </c>
      <c r="F2771">
        <v>19</v>
      </c>
    </row>
    <row r="2772" spans="1:6" x14ac:dyDescent="0.25">
      <c r="A2772">
        <v>141</v>
      </c>
      <c r="B2772" s="1">
        <v>0</v>
      </c>
      <c r="C2772" s="1">
        <v>76</v>
      </c>
      <c r="D2772" s="1">
        <v>1</v>
      </c>
      <c r="E2772">
        <v>1</v>
      </c>
      <c r="F2772">
        <v>21</v>
      </c>
    </row>
    <row r="2773" spans="1:6" x14ac:dyDescent="0.25">
      <c r="A2773">
        <v>160</v>
      </c>
      <c r="B2773" s="1">
        <v>32</v>
      </c>
      <c r="C2773" s="1">
        <v>83</v>
      </c>
      <c r="D2773" s="1">
        <v>2</v>
      </c>
      <c r="E2773">
        <v>4</v>
      </c>
      <c r="F2773">
        <v>16</v>
      </c>
    </row>
    <row r="2774" spans="1:6" x14ac:dyDescent="0.25">
      <c r="A2774">
        <v>107</v>
      </c>
      <c r="B2774" s="1">
        <v>20</v>
      </c>
      <c r="C2774" s="1">
        <v>84</v>
      </c>
      <c r="D2774" s="1">
        <v>2</v>
      </c>
      <c r="E2774">
        <v>1</v>
      </c>
      <c r="F2774">
        <v>15</v>
      </c>
    </row>
    <row r="2775" spans="1:6" x14ac:dyDescent="0.25">
      <c r="A2775">
        <v>162</v>
      </c>
      <c r="B2775" s="1">
        <v>12</v>
      </c>
      <c r="C2775" s="1">
        <v>92</v>
      </c>
      <c r="D2775" s="1">
        <v>2</v>
      </c>
      <c r="E2775">
        <v>1</v>
      </c>
      <c r="F2775">
        <v>22</v>
      </c>
    </row>
    <row r="2776" spans="1:6" x14ac:dyDescent="0.25">
      <c r="A2776">
        <v>208</v>
      </c>
      <c r="B2776" s="1">
        <v>14</v>
      </c>
      <c r="C2776" s="1">
        <v>90</v>
      </c>
      <c r="D2776" s="1">
        <v>2</v>
      </c>
      <c r="E2776">
        <v>1</v>
      </c>
      <c r="F2776">
        <v>22</v>
      </c>
    </row>
    <row r="2777" spans="1:6" x14ac:dyDescent="0.25">
      <c r="A2777">
        <v>210</v>
      </c>
      <c r="B2777" s="1">
        <v>29</v>
      </c>
      <c r="C2777" s="1">
        <v>83</v>
      </c>
      <c r="D2777" s="1">
        <v>4</v>
      </c>
      <c r="E2777">
        <v>1</v>
      </c>
      <c r="F2777">
        <v>16</v>
      </c>
    </row>
    <row r="2778" spans="1:6" x14ac:dyDescent="0.25">
      <c r="A2778">
        <v>241</v>
      </c>
      <c r="B2778" s="1">
        <v>23</v>
      </c>
      <c r="C2778" s="1">
        <v>94</v>
      </c>
      <c r="D2778" s="1">
        <v>3</v>
      </c>
      <c r="E2778">
        <v>2</v>
      </c>
      <c r="F2778">
        <v>17</v>
      </c>
    </row>
    <row r="2779" spans="1:6" x14ac:dyDescent="0.25">
      <c r="A2779">
        <v>112</v>
      </c>
      <c r="B2779" s="1">
        <v>0</v>
      </c>
      <c r="C2779" s="1">
        <v>89</v>
      </c>
      <c r="D2779" s="1">
        <v>1</v>
      </c>
      <c r="E2779">
        <v>1</v>
      </c>
      <c r="F2779">
        <v>15</v>
      </c>
    </row>
    <row r="2780" spans="1:6" x14ac:dyDescent="0.25">
      <c r="A2780">
        <v>173</v>
      </c>
      <c r="B2780" s="1">
        <v>36</v>
      </c>
      <c r="C2780" s="1">
        <v>88</v>
      </c>
      <c r="D2780" s="1">
        <v>2</v>
      </c>
      <c r="E2780">
        <v>3</v>
      </c>
      <c r="F2780">
        <v>19</v>
      </c>
    </row>
    <row r="2781" spans="1:6" x14ac:dyDescent="0.25">
      <c r="A2781">
        <v>172</v>
      </c>
      <c r="B2781" s="1">
        <v>15</v>
      </c>
      <c r="C2781" s="1">
        <v>76</v>
      </c>
      <c r="D2781" s="1">
        <v>3</v>
      </c>
      <c r="E2781">
        <v>1</v>
      </c>
      <c r="F2781">
        <v>22</v>
      </c>
    </row>
    <row r="2782" spans="1:6" x14ac:dyDescent="0.25">
      <c r="A2782">
        <v>101</v>
      </c>
      <c r="B2782" s="1">
        <v>27</v>
      </c>
      <c r="C2782" s="1">
        <v>78</v>
      </c>
      <c r="D2782" s="1">
        <v>1</v>
      </c>
      <c r="E2782">
        <v>3</v>
      </c>
      <c r="F2782">
        <v>21</v>
      </c>
    </row>
    <row r="2783" spans="1:6" x14ac:dyDescent="0.25">
      <c r="A2783">
        <v>159</v>
      </c>
      <c r="B2783" s="1">
        <v>30</v>
      </c>
      <c r="C2783" s="1">
        <v>92</v>
      </c>
      <c r="D2783" s="1">
        <v>4</v>
      </c>
      <c r="E2783">
        <v>3</v>
      </c>
      <c r="F2783">
        <v>22</v>
      </c>
    </row>
    <row r="2784" spans="1:6" x14ac:dyDescent="0.25">
      <c r="A2784">
        <v>239</v>
      </c>
      <c r="B2784" s="1">
        <v>16</v>
      </c>
      <c r="C2784" s="1">
        <v>75</v>
      </c>
      <c r="D2784" s="1">
        <v>4</v>
      </c>
      <c r="E2784">
        <v>1</v>
      </c>
      <c r="F2784">
        <v>21</v>
      </c>
    </row>
    <row r="2785" spans="1:6" x14ac:dyDescent="0.25">
      <c r="A2785">
        <v>184</v>
      </c>
      <c r="B2785" s="1">
        <v>30</v>
      </c>
      <c r="C2785" s="1">
        <v>65</v>
      </c>
      <c r="D2785" s="1">
        <v>4</v>
      </c>
      <c r="E2785">
        <v>3</v>
      </c>
      <c r="F2785">
        <v>15</v>
      </c>
    </row>
    <row r="2786" spans="1:6" x14ac:dyDescent="0.25">
      <c r="A2786">
        <v>177</v>
      </c>
      <c r="B2786" s="1">
        <v>14</v>
      </c>
      <c r="C2786" s="1">
        <v>99</v>
      </c>
      <c r="D2786" s="1">
        <v>3</v>
      </c>
      <c r="E2786">
        <v>3</v>
      </c>
      <c r="F2786">
        <v>18</v>
      </c>
    </row>
    <row r="2787" spans="1:6" x14ac:dyDescent="0.25">
      <c r="A2787">
        <v>168</v>
      </c>
      <c r="B2787" s="1">
        <v>2</v>
      </c>
      <c r="C2787" s="1">
        <v>89</v>
      </c>
      <c r="D2787" s="1">
        <v>1</v>
      </c>
      <c r="E2787">
        <v>1</v>
      </c>
      <c r="F2787">
        <v>18</v>
      </c>
    </row>
    <row r="2788" spans="1:6" x14ac:dyDescent="0.25">
      <c r="A2788">
        <v>188</v>
      </c>
      <c r="B2788" s="1">
        <v>17</v>
      </c>
      <c r="C2788" s="1">
        <v>91</v>
      </c>
      <c r="D2788" s="1">
        <v>4</v>
      </c>
      <c r="E2788">
        <v>1</v>
      </c>
      <c r="F2788">
        <v>18</v>
      </c>
    </row>
    <row r="2789" spans="1:6" x14ac:dyDescent="0.25">
      <c r="A2789">
        <v>219</v>
      </c>
      <c r="B2789" s="1">
        <v>27</v>
      </c>
      <c r="C2789" s="1">
        <v>77</v>
      </c>
      <c r="D2789" s="1">
        <v>2</v>
      </c>
      <c r="E2789">
        <v>3</v>
      </c>
      <c r="F2789">
        <v>21</v>
      </c>
    </row>
    <row r="2790" spans="1:6" x14ac:dyDescent="0.25">
      <c r="A2790">
        <v>180</v>
      </c>
      <c r="B2790" s="1">
        <v>16</v>
      </c>
      <c r="C2790" s="1">
        <v>92</v>
      </c>
      <c r="D2790" s="1">
        <v>2</v>
      </c>
      <c r="E2790">
        <v>2</v>
      </c>
      <c r="F2790">
        <v>15</v>
      </c>
    </row>
    <row r="2791" spans="1:6" x14ac:dyDescent="0.25">
      <c r="A2791">
        <v>224</v>
      </c>
      <c r="B2791" s="1">
        <v>21</v>
      </c>
      <c r="C2791" s="1">
        <v>90</v>
      </c>
      <c r="D2791" s="1">
        <v>3</v>
      </c>
      <c r="E2791">
        <v>5</v>
      </c>
      <c r="F2791">
        <v>21</v>
      </c>
    </row>
    <row r="2792" spans="1:6" x14ac:dyDescent="0.25">
      <c r="A2792">
        <v>191</v>
      </c>
      <c r="B2792" s="1">
        <v>31</v>
      </c>
      <c r="C2792" s="1">
        <v>70</v>
      </c>
      <c r="D2792" s="1">
        <v>4</v>
      </c>
      <c r="E2792">
        <v>2</v>
      </c>
      <c r="F2792">
        <v>18</v>
      </c>
    </row>
    <row r="2793" spans="1:6" x14ac:dyDescent="0.25">
      <c r="A2793">
        <v>205</v>
      </c>
      <c r="B2793" s="1">
        <v>23</v>
      </c>
      <c r="C2793" s="1">
        <v>100</v>
      </c>
      <c r="D2793" s="1">
        <v>4</v>
      </c>
      <c r="E2793">
        <v>3</v>
      </c>
      <c r="F2793">
        <v>20</v>
      </c>
    </row>
    <row r="2794" spans="1:6" x14ac:dyDescent="0.25">
      <c r="A2794">
        <v>198</v>
      </c>
      <c r="B2794" s="1">
        <v>14</v>
      </c>
      <c r="C2794" s="1">
        <v>87</v>
      </c>
      <c r="D2794" s="1">
        <v>3</v>
      </c>
      <c r="E2794">
        <v>1</v>
      </c>
      <c r="F2794">
        <v>20</v>
      </c>
    </row>
    <row r="2795" spans="1:6" x14ac:dyDescent="0.25">
      <c r="A2795">
        <v>183</v>
      </c>
      <c r="B2795" s="1">
        <v>27</v>
      </c>
      <c r="C2795" s="1">
        <v>81</v>
      </c>
      <c r="D2795" s="1">
        <v>2</v>
      </c>
      <c r="E2795">
        <v>3</v>
      </c>
      <c r="F2795">
        <v>19</v>
      </c>
    </row>
    <row r="2796" spans="1:6" x14ac:dyDescent="0.25">
      <c r="A2796">
        <v>182</v>
      </c>
      <c r="B2796" s="1">
        <v>22</v>
      </c>
      <c r="C2796" s="1">
        <v>81</v>
      </c>
      <c r="D2796" s="1">
        <v>2</v>
      </c>
      <c r="E2796">
        <v>1</v>
      </c>
      <c r="F2796">
        <v>19</v>
      </c>
    </row>
    <row r="2797" spans="1:6" x14ac:dyDescent="0.25">
      <c r="A2797">
        <v>159</v>
      </c>
      <c r="B2797" s="1">
        <v>0</v>
      </c>
      <c r="C2797" s="1">
        <v>64</v>
      </c>
      <c r="D2797" s="1">
        <v>3</v>
      </c>
      <c r="E2797">
        <v>1</v>
      </c>
      <c r="F2797">
        <v>15</v>
      </c>
    </row>
    <row r="2798" spans="1:6" x14ac:dyDescent="0.25">
      <c r="A2798">
        <v>246</v>
      </c>
      <c r="B2798" s="1">
        <v>29</v>
      </c>
      <c r="C2798" s="1">
        <v>94</v>
      </c>
      <c r="D2798" s="1">
        <v>3</v>
      </c>
      <c r="E2798">
        <v>2</v>
      </c>
      <c r="F2798">
        <v>16</v>
      </c>
    </row>
    <row r="2799" spans="1:6" x14ac:dyDescent="0.25">
      <c r="A2799">
        <v>187</v>
      </c>
      <c r="B2799" s="1">
        <v>24</v>
      </c>
      <c r="C2799" s="1">
        <v>88</v>
      </c>
      <c r="D2799" s="1">
        <v>3</v>
      </c>
      <c r="E2799">
        <v>1</v>
      </c>
      <c r="F2799">
        <v>16</v>
      </c>
    </row>
    <row r="2800" spans="1:6" x14ac:dyDescent="0.25">
      <c r="A2800">
        <v>114</v>
      </c>
      <c r="B2800" s="1">
        <v>15</v>
      </c>
      <c r="C2800" s="1">
        <v>79</v>
      </c>
      <c r="D2800" s="1">
        <v>3</v>
      </c>
      <c r="E2800">
        <v>1</v>
      </c>
      <c r="F2800">
        <v>22</v>
      </c>
    </row>
    <row r="2801" spans="1:6" x14ac:dyDescent="0.25">
      <c r="A2801">
        <v>154</v>
      </c>
      <c r="B2801" s="1">
        <v>26</v>
      </c>
      <c r="C2801" s="1">
        <v>95</v>
      </c>
      <c r="D2801" s="1">
        <v>3</v>
      </c>
      <c r="E2801">
        <v>1</v>
      </c>
      <c r="F2801">
        <v>19</v>
      </c>
    </row>
    <row r="2802" spans="1:6" x14ac:dyDescent="0.25">
      <c r="A2802">
        <v>113</v>
      </c>
      <c r="B2802" s="1">
        <v>8</v>
      </c>
      <c r="C2802" s="1">
        <v>67</v>
      </c>
      <c r="D2802" s="1">
        <v>1</v>
      </c>
      <c r="E2802">
        <v>1</v>
      </c>
      <c r="F2802">
        <v>21</v>
      </c>
    </row>
    <row r="2803" spans="1:6" x14ac:dyDescent="0.25">
      <c r="A2803">
        <v>237</v>
      </c>
      <c r="B2803" s="1">
        <v>28</v>
      </c>
      <c r="C2803" s="1">
        <v>83</v>
      </c>
      <c r="D2803" s="1">
        <v>3</v>
      </c>
      <c r="E2803">
        <v>2</v>
      </c>
      <c r="F2803">
        <v>15</v>
      </c>
    </row>
    <row r="2804" spans="1:6" x14ac:dyDescent="0.25">
      <c r="A2804">
        <v>129</v>
      </c>
      <c r="B2804" s="1">
        <v>2</v>
      </c>
      <c r="C2804" s="1">
        <v>73</v>
      </c>
      <c r="D2804" s="1">
        <v>2</v>
      </c>
      <c r="E2804">
        <v>1</v>
      </c>
      <c r="F2804">
        <v>19</v>
      </c>
    </row>
    <row r="2805" spans="1:6" x14ac:dyDescent="0.25">
      <c r="A2805">
        <v>188</v>
      </c>
      <c r="B2805" s="1">
        <v>24</v>
      </c>
      <c r="C2805" s="1">
        <v>83</v>
      </c>
      <c r="D2805" s="1">
        <v>3</v>
      </c>
      <c r="E2805">
        <v>2</v>
      </c>
      <c r="F2805">
        <v>18</v>
      </c>
    </row>
    <row r="2806" spans="1:6" x14ac:dyDescent="0.25">
      <c r="A2806">
        <v>150</v>
      </c>
      <c r="B2806" s="1">
        <v>35</v>
      </c>
      <c r="C2806" s="1">
        <v>83</v>
      </c>
      <c r="D2806" s="1">
        <v>2</v>
      </c>
      <c r="E2806">
        <v>3</v>
      </c>
      <c r="F2806">
        <v>18</v>
      </c>
    </row>
    <row r="2807" spans="1:6" x14ac:dyDescent="0.25">
      <c r="A2807">
        <v>227</v>
      </c>
      <c r="B2807" s="1">
        <v>15</v>
      </c>
      <c r="C2807" s="1">
        <v>92</v>
      </c>
      <c r="D2807" s="1">
        <v>2</v>
      </c>
      <c r="E2807">
        <v>1</v>
      </c>
      <c r="F2807">
        <v>19</v>
      </c>
    </row>
    <row r="2808" spans="1:6" x14ac:dyDescent="0.25">
      <c r="A2808">
        <v>182</v>
      </c>
      <c r="B2808" s="1">
        <v>13</v>
      </c>
      <c r="C2808" s="1">
        <v>82</v>
      </c>
      <c r="D2808" s="1">
        <v>3</v>
      </c>
      <c r="E2808">
        <v>1</v>
      </c>
      <c r="F2808">
        <v>18</v>
      </c>
    </row>
    <row r="2809" spans="1:6" x14ac:dyDescent="0.25">
      <c r="A2809">
        <v>162</v>
      </c>
      <c r="B2809" s="1">
        <v>12</v>
      </c>
      <c r="C2809" s="1">
        <v>75</v>
      </c>
      <c r="D2809" s="1">
        <v>2</v>
      </c>
      <c r="E2809">
        <v>1</v>
      </c>
      <c r="F2809">
        <v>17</v>
      </c>
    </row>
    <row r="2810" spans="1:6" x14ac:dyDescent="0.25">
      <c r="A2810">
        <v>106</v>
      </c>
      <c r="B2810" s="1">
        <v>15</v>
      </c>
      <c r="C2810" s="1">
        <v>96</v>
      </c>
      <c r="D2810" s="1">
        <v>3</v>
      </c>
      <c r="E2810">
        <v>1</v>
      </c>
      <c r="F2810">
        <v>20</v>
      </c>
    </row>
    <row r="2811" spans="1:6" x14ac:dyDescent="0.25">
      <c r="A2811">
        <v>133</v>
      </c>
      <c r="B2811" s="1">
        <v>7</v>
      </c>
      <c r="C2811" s="1">
        <v>100</v>
      </c>
      <c r="D2811" s="1">
        <v>2</v>
      </c>
      <c r="E2811">
        <v>1</v>
      </c>
      <c r="F2811">
        <v>17</v>
      </c>
    </row>
    <row r="2812" spans="1:6" x14ac:dyDescent="0.25">
      <c r="A2812">
        <v>205</v>
      </c>
      <c r="B2812" s="1">
        <v>26</v>
      </c>
      <c r="C2812" s="1">
        <v>88</v>
      </c>
      <c r="D2812" s="1">
        <v>4</v>
      </c>
      <c r="E2812">
        <v>2</v>
      </c>
      <c r="F2812">
        <v>20</v>
      </c>
    </row>
    <row r="2813" spans="1:6" x14ac:dyDescent="0.25">
      <c r="A2813">
        <v>186</v>
      </c>
      <c r="B2813" s="1">
        <v>28</v>
      </c>
      <c r="C2813" s="1">
        <v>78</v>
      </c>
      <c r="D2813" s="1">
        <v>4</v>
      </c>
      <c r="E2813">
        <v>1</v>
      </c>
      <c r="F2813">
        <v>22</v>
      </c>
    </row>
    <row r="2814" spans="1:6" x14ac:dyDescent="0.25">
      <c r="A2814">
        <v>124</v>
      </c>
      <c r="B2814" s="1">
        <v>20</v>
      </c>
      <c r="C2814" s="1">
        <v>95</v>
      </c>
      <c r="D2814" s="1">
        <v>2</v>
      </c>
      <c r="E2814">
        <v>1</v>
      </c>
      <c r="F2814">
        <v>20</v>
      </c>
    </row>
    <row r="2815" spans="1:6" x14ac:dyDescent="0.25">
      <c r="A2815">
        <v>245</v>
      </c>
      <c r="B2815" s="1">
        <v>9</v>
      </c>
      <c r="C2815" s="1">
        <v>75</v>
      </c>
      <c r="D2815" s="1">
        <v>3</v>
      </c>
      <c r="E2815">
        <v>1</v>
      </c>
      <c r="F2815">
        <v>17</v>
      </c>
    </row>
    <row r="2816" spans="1:6" x14ac:dyDescent="0.25">
      <c r="A2816">
        <v>125</v>
      </c>
      <c r="B2816" s="1">
        <v>25</v>
      </c>
      <c r="C2816" s="1">
        <v>78</v>
      </c>
      <c r="D2816" s="1">
        <v>3</v>
      </c>
      <c r="E2816">
        <v>1</v>
      </c>
      <c r="F2816">
        <v>16</v>
      </c>
    </row>
    <row r="2817" spans="1:6" x14ac:dyDescent="0.25">
      <c r="A2817">
        <v>233</v>
      </c>
      <c r="B2817" s="1">
        <v>33</v>
      </c>
      <c r="C2817" s="1">
        <v>81</v>
      </c>
      <c r="D2817" s="1">
        <v>3</v>
      </c>
      <c r="E2817">
        <v>3</v>
      </c>
      <c r="F2817">
        <v>21</v>
      </c>
    </row>
    <row r="2818" spans="1:6" x14ac:dyDescent="0.25">
      <c r="A2818">
        <v>210</v>
      </c>
      <c r="B2818" s="1">
        <v>30</v>
      </c>
      <c r="C2818" s="1">
        <v>76</v>
      </c>
      <c r="D2818" s="1">
        <v>3</v>
      </c>
      <c r="E2818">
        <v>1</v>
      </c>
      <c r="F2818">
        <v>16</v>
      </c>
    </row>
    <row r="2819" spans="1:6" x14ac:dyDescent="0.25">
      <c r="A2819">
        <v>177</v>
      </c>
      <c r="B2819" s="1">
        <v>23</v>
      </c>
      <c r="C2819" s="1">
        <v>82</v>
      </c>
      <c r="D2819" s="1">
        <v>3</v>
      </c>
      <c r="E2819">
        <v>1</v>
      </c>
      <c r="F2819">
        <v>22</v>
      </c>
    </row>
    <row r="2820" spans="1:6" x14ac:dyDescent="0.25">
      <c r="A2820">
        <v>147</v>
      </c>
      <c r="B2820" s="1">
        <v>19</v>
      </c>
      <c r="C2820" s="1">
        <v>74</v>
      </c>
      <c r="D2820" s="1">
        <v>4</v>
      </c>
      <c r="E2820">
        <v>1</v>
      </c>
      <c r="F2820">
        <v>15</v>
      </c>
    </row>
    <row r="2821" spans="1:6" x14ac:dyDescent="0.25">
      <c r="A2821">
        <v>155</v>
      </c>
      <c r="B2821" s="1">
        <v>27</v>
      </c>
      <c r="C2821" s="1">
        <v>83</v>
      </c>
      <c r="D2821" s="1">
        <v>1</v>
      </c>
      <c r="E2821">
        <v>2</v>
      </c>
      <c r="F2821">
        <v>16</v>
      </c>
    </row>
    <row r="2822" spans="1:6" x14ac:dyDescent="0.25">
      <c r="A2822">
        <v>207</v>
      </c>
      <c r="B2822" s="1">
        <v>40</v>
      </c>
      <c r="C2822" s="1">
        <v>87</v>
      </c>
      <c r="D2822" s="1">
        <v>2</v>
      </c>
      <c r="E2822">
        <v>3</v>
      </c>
      <c r="F2822">
        <v>21</v>
      </c>
    </row>
    <row r="2823" spans="1:6" x14ac:dyDescent="0.25">
      <c r="A2823">
        <v>195</v>
      </c>
      <c r="B2823" s="1">
        <v>13</v>
      </c>
      <c r="C2823" s="1">
        <v>80</v>
      </c>
      <c r="D2823" s="1">
        <v>2</v>
      </c>
      <c r="E2823">
        <v>2</v>
      </c>
      <c r="F2823">
        <v>22</v>
      </c>
    </row>
    <row r="2824" spans="1:6" x14ac:dyDescent="0.25">
      <c r="A2824">
        <v>170</v>
      </c>
      <c r="B2824" s="1">
        <v>29</v>
      </c>
      <c r="C2824" s="1">
        <v>81</v>
      </c>
      <c r="D2824" s="1">
        <v>1</v>
      </c>
      <c r="E2824">
        <v>2</v>
      </c>
      <c r="F2824">
        <v>20</v>
      </c>
    </row>
    <row r="2825" spans="1:6" x14ac:dyDescent="0.25">
      <c r="A2825">
        <v>200</v>
      </c>
      <c r="B2825" s="1">
        <v>21</v>
      </c>
      <c r="C2825" s="1">
        <v>84</v>
      </c>
      <c r="D2825" s="1">
        <v>3</v>
      </c>
      <c r="E2825">
        <v>5</v>
      </c>
      <c r="F2825">
        <v>22</v>
      </c>
    </row>
    <row r="2826" spans="1:6" x14ac:dyDescent="0.25">
      <c r="A2826">
        <v>171</v>
      </c>
      <c r="B2826" s="1">
        <v>18</v>
      </c>
      <c r="C2826" s="1">
        <v>92</v>
      </c>
      <c r="D2826" s="1">
        <v>3</v>
      </c>
      <c r="E2826">
        <v>1</v>
      </c>
      <c r="F2826">
        <v>19</v>
      </c>
    </row>
    <row r="2827" spans="1:6" x14ac:dyDescent="0.25">
      <c r="A2827">
        <v>167</v>
      </c>
      <c r="B2827" s="1">
        <v>5</v>
      </c>
      <c r="C2827" s="1">
        <v>82</v>
      </c>
      <c r="D2827" s="1">
        <v>2</v>
      </c>
      <c r="E2827">
        <v>1</v>
      </c>
      <c r="F2827">
        <v>21</v>
      </c>
    </row>
    <row r="2828" spans="1:6" x14ac:dyDescent="0.25">
      <c r="A2828">
        <v>102</v>
      </c>
      <c r="B2828" s="1">
        <v>11</v>
      </c>
      <c r="C2828" s="1">
        <v>88</v>
      </c>
      <c r="D2828" s="1">
        <v>2</v>
      </c>
      <c r="E2828">
        <v>2</v>
      </c>
      <c r="F2828">
        <v>15</v>
      </c>
    </row>
    <row r="2829" spans="1:6" x14ac:dyDescent="0.25">
      <c r="A2829">
        <v>239</v>
      </c>
      <c r="B2829" s="1">
        <v>16</v>
      </c>
      <c r="C2829" s="1">
        <v>94</v>
      </c>
      <c r="D2829" s="1">
        <v>4</v>
      </c>
      <c r="E2829">
        <v>1</v>
      </c>
      <c r="F2829">
        <v>22</v>
      </c>
    </row>
    <row r="2830" spans="1:6" x14ac:dyDescent="0.25">
      <c r="A2830">
        <v>100</v>
      </c>
      <c r="B2830" s="1">
        <v>9</v>
      </c>
      <c r="C2830" s="1">
        <v>85</v>
      </c>
      <c r="D2830" s="1">
        <v>2</v>
      </c>
      <c r="E2830">
        <v>1</v>
      </c>
      <c r="F2830">
        <v>15</v>
      </c>
    </row>
    <row r="2831" spans="1:6" x14ac:dyDescent="0.25">
      <c r="A2831">
        <v>170</v>
      </c>
      <c r="B2831" s="1">
        <v>9</v>
      </c>
      <c r="C2831" s="1">
        <v>97</v>
      </c>
      <c r="D2831" s="1">
        <v>3</v>
      </c>
      <c r="E2831">
        <v>1</v>
      </c>
      <c r="F2831">
        <v>22</v>
      </c>
    </row>
    <row r="2832" spans="1:6" x14ac:dyDescent="0.25">
      <c r="A2832">
        <v>140</v>
      </c>
      <c r="B2832" s="1">
        <v>13</v>
      </c>
      <c r="C2832" s="1">
        <v>72</v>
      </c>
      <c r="D2832" s="1">
        <v>3</v>
      </c>
      <c r="E2832">
        <v>1</v>
      </c>
      <c r="F2832">
        <v>19</v>
      </c>
    </row>
    <row r="2833" spans="1:6" x14ac:dyDescent="0.25">
      <c r="A2833">
        <v>141</v>
      </c>
      <c r="B2833" s="1">
        <v>13</v>
      </c>
      <c r="C2833" s="1">
        <v>78</v>
      </c>
      <c r="D2833" s="1">
        <v>2</v>
      </c>
      <c r="E2833">
        <v>3</v>
      </c>
      <c r="F2833">
        <v>17</v>
      </c>
    </row>
    <row r="2834" spans="1:6" x14ac:dyDescent="0.25">
      <c r="A2834">
        <v>149</v>
      </c>
      <c r="B2834" s="1">
        <v>18</v>
      </c>
      <c r="C2834" s="1">
        <v>99</v>
      </c>
      <c r="D2834" s="1">
        <v>4</v>
      </c>
      <c r="E2834">
        <v>2</v>
      </c>
      <c r="F2834">
        <v>16</v>
      </c>
    </row>
    <row r="2835" spans="1:6" x14ac:dyDescent="0.25">
      <c r="A2835">
        <v>136</v>
      </c>
      <c r="B2835" s="1">
        <v>2</v>
      </c>
      <c r="C2835" s="1">
        <v>79</v>
      </c>
      <c r="D2835" s="1">
        <v>2</v>
      </c>
      <c r="E2835">
        <v>1</v>
      </c>
      <c r="F2835">
        <v>15</v>
      </c>
    </row>
    <row r="2836" spans="1:6" x14ac:dyDescent="0.25">
      <c r="A2836">
        <v>180</v>
      </c>
      <c r="B2836" s="1">
        <v>7</v>
      </c>
      <c r="C2836" s="1">
        <v>58</v>
      </c>
      <c r="D2836" s="1">
        <v>4</v>
      </c>
      <c r="E2836">
        <v>1</v>
      </c>
      <c r="F2836">
        <v>17</v>
      </c>
    </row>
    <row r="2837" spans="1:6" x14ac:dyDescent="0.25">
      <c r="A2837">
        <v>104</v>
      </c>
      <c r="B2837" s="1">
        <v>17</v>
      </c>
      <c r="C2837" s="1">
        <v>78</v>
      </c>
      <c r="D2837" s="1">
        <v>1</v>
      </c>
      <c r="E2837">
        <v>1</v>
      </c>
      <c r="F2837">
        <v>20</v>
      </c>
    </row>
    <row r="2838" spans="1:6" x14ac:dyDescent="0.25">
      <c r="A2838">
        <v>102</v>
      </c>
      <c r="B2838" s="1">
        <v>6</v>
      </c>
      <c r="C2838" s="1">
        <v>81</v>
      </c>
      <c r="D2838" s="1">
        <v>3</v>
      </c>
      <c r="E2838">
        <v>2</v>
      </c>
      <c r="F2838">
        <v>18</v>
      </c>
    </row>
    <row r="2839" spans="1:6" x14ac:dyDescent="0.25">
      <c r="A2839">
        <v>161</v>
      </c>
      <c r="B2839" s="1">
        <v>28</v>
      </c>
      <c r="C2839" s="1">
        <v>59</v>
      </c>
      <c r="D2839" s="1">
        <v>2</v>
      </c>
      <c r="E2839">
        <v>1</v>
      </c>
      <c r="F2839">
        <v>20</v>
      </c>
    </row>
    <row r="2840" spans="1:6" x14ac:dyDescent="0.25">
      <c r="A2840">
        <v>113</v>
      </c>
      <c r="B2840" s="1">
        <v>17</v>
      </c>
      <c r="C2840" s="1">
        <v>93</v>
      </c>
      <c r="D2840" s="1">
        <v>3</v>
      </c>
      <c r="E2840">
        <v>2</v>
      </c>
      <c r="F2840">
        <v>22</v>
      </c>
    </row>
    <row r="2841" spans="1:6" x14ac:dyDescent="0.25">
      <c r="A2841">
        <v>160</v>
      </c>
      <c r="B2841" s="1">
        <v>24</v>
      </c>
      <c r="C2841" s="1">
        <v>77</v>
      </c>
      <c r="D2841" s="1">
        <v>2</v>
      </c>
      <c r="E2841">
        <v>2</v>
      </c>
      <c r="F2841">
        <v>17</v>
      </c>
    </row>
    <row r="2842" spans="1:6" x14ac:dyDescent="0.25">
      <c r="A2842">
        <v>116</v>
      </c>
      <c r="B2842" s="1">
        <v>28</v>
      </c>
      <c r="C2842" s="1">
        <v>84</v>
      </c>
      <c r="D2842" s="1">
        <v>2</v>
      </c>
      <c r="E2842">
        <v>3</v>
      </c>
      <c r="F2842">
        <v>17</v>
      </c>
    </row>
    <row r="2843" spans="1:6" x14ac:dyDescent="0.25">
      <c r="A2843">
        <v>122</v>
      </c>
      <c r="B2843" s="1">
        <v>12</v>
      </c>
      <c r="C2843" s="1">
        <v>79</v>
      </c>
      <c r="D2843" s="1">
        <v>2</v>
      </c>
      <c r="E2843">
        <v>2</v>
      </c>
      <c r="F2843">
        <v>20</v>
      </c>
    </row>
    <row r="2844" spans="1:6" x14ac:dyDescent="0.25">
      <c r="A2844">
        <v>177</v>
      </c>
      <c r="B2844" s="1">
        <v>15</v>
      </c>
      <c r="C2844" s="1">
        <v>72</v>
      </c>
      <c r="D2844" s="1">
        <v>3</v>
      </c>
      <c r="E2844">
        <v>1</v>
      </c>
      <c r="F2844">
        <v>16</v>
      </c>
    </row>
    <row r="2845" spans="1:6" x14ac:dyDescent="0.25">
      <c r="A2845">
        <v>178</v>
      </c>
      <c r="B2845" s="1">
        <v>28</v>
      </c>
      <c r="C2845" s="1">
        <v>74</v>
      </c>
      <c r="D2845" s="1">
        <v>2</v>
      </c>
      <c r="E2845">
        <v>3</v>
      </c>
      <c r="F2845">
        <v>18</v>
      </c>
    </row>
    <row r="2846" spans="1:6" x14ac:dyDescent="0.25">
      <c r="A2846">
        <v>114</v>
      </c>
      <c r="B2846" s="1">
        <v>19</v>
      </c>
      <c r="C2846" s="1">
        <v>72</v>
      </c>
      <c r="D2846" s="1">
        <v>4</v>
      </c>
      <c r="E2846">
        <v>1</v>
      </c>
      <c r="F2846">
        <v>15</v>
      </c>
    </row>
    <row r="2847" spans="1:6" x14ac:dyDescent="0.25">
      <c r="A2847">
        <v>107</v>
      </c>
      <c r="B2847" s="1">
        <v>12</v>
      </c>
      <c r="C2847" s="1">
        <v>90</v>
      </c>
      <c r="D2847" s="1">
        <v>1</v>
      </c>
      <c r="E2847">
        <v>3</v>
      </c>
      <c r="F2847">
        <v>20</v>
      </c>
    </row>
    <row r="2848" spans="1:6" x14ac:dyDescent="0.25">
      <c r="A2848">
        <v>161</v>
      </c>
      <c r="B2848" s="1">
        <v>31</v>
      </c>
      <c r="C2848" s="1">
        <v>82</v>
      </c>
      <c r="D2848" s="1">
        <v>1</v>
      </c>
      <c r="E2848">
        <v>2</v>
      </c>
      <c r="F2848">
        <v>19</v>
      </c>
    </row>
    <row r="2849" spans="1:6" x14ac:dyDescent="0.25">
      <c r="A2849">
        <v>197</v>
      </c>
      <c r="B2849" s="1">
        <v>20</v>
      </c>
      <c r="C2849" s="1">
        <v>81</v>
      </c>
      <c r="D2849" s="1">
        <v>4</v>
      </c>
      <c r="E2849">
        <v>1</v>
      </c>
      <c r="F2849">
        <v>22</v>
      </c>
    </row>
    <row r="2850" spans="1:6" x14ac:dyDescent="0.25">
      <c r="A2850">
        <v>195</v>
      </c>
      <c r="B2850" s="1">
        <v>22</v>
      </c>
      <c r="C2850" s="1">
        <v>77</v>
      </c>
      <c r="D2850" s="1">
        <v>2</v>
      </c>
      <c r="E2850">
        <v>1</v>
      </c>
      <c r="F2850">
        <v>15</v>
      </c>
    </row>
    <row r="2851" spans="1:6" x14ac:dyDescent="0.25">
      <c r="A2851">
        <v>193</v>
      </c>
      <c r="B2851" s="1">
        <v>21</v>
      </c>
      <c r="C2851" s="1">
        <v>97</v>
      </c>
      <c r="D2851" s="1">
        <v>3</v>
      </c>
      <c r="E2851">
        <v>2</v>
      </c>
      <c r="F2851">
        <v>16</v>
      </c>
    </row>
    <row r="2852" spans="1:6" x14ac:dyDescent="0.25">
      <c r="A2852">
        <v>112</v>
      </c>
      <c r="B2852" s="1">
        <v>6</v>
      </c>
      <c r="C2852" s="1">
        <v>94</v>
      </c>
      <c r="D2852" s="1">
        <v>2</v>
      </c>
      <c r="E2852">
        <v>2</v>
      </c>
      <c r="F2852">
        <v>21</v>
      </c>
    </row>
    <row r="2853" spans="1:6" x14ac:dyDescent="0.25">
      <c r="A2853">
        <v>161</v>
      </c>
      <c r="B2853" s="1">
        <v>19</v>
      </c>
      <c r="C2853" s="1">
        <v>95</v>
      </c>
      <c r="D2853" s="1">
        <v>1</v>
      </c>
      <c r="E2853">
        <v>1</v>
      </c>
      <c r="F2853">
        <v>20</v>
      </c>
    </row>
    <row r="2854" spans="1:6" x14ac:dyDescent="0.25">
      <c r="A2854">
        <v>213</v>
      </c>
      <c r="B2854" s="1">
        <v>35</v>
      </c>
      <c r="C2854" s="1">
        <v>91</v>
      </c>
      <c r="D2854" s="1">
        <v>3</v>
      </c>
      <c r="E2854">
        <v>2</v>
      </c>
      <c r="F2854">
        <v>15</v>
      </c>
    </row>
    <row r="2855" spans="1:6" x14ac:dyDescent="0.25">
      <c r="A2855">
        <v>197</v>
      </c>
      <c r="B2855" s="1">
        <v>26</v>
      </c>
      <c r="C2855" s="1">
        <v>88</v>
      </c>
      <c r="D2855" s="1">
        <v>4</v>
      </c>
      <c r="E2855">
        <v>3</v>
      </c>
      <c r="F2855">
        <v>16</v>
      </c>
    </row>
    <row r="2856" spans="1:6" x14ac:dyDescent="0.25">
      <c r="A2856">
        <v>206</v>
      </c>
      <c r="B2856" s="1">
        <v>23</v>
      </c>
      <c r="C2856" s="1">
        <v>75</v>
      </c>
      <c r="D2856" s="1">
        <v>4</v>
      </c>
      <c r="E2856">
        <v>2</v>
      </c>
      <c r="F2856">
        <v>16</v>
      </c>
    </row>
    <row r="2857" spans="1:6" x14ac:dyDescent="0.25">
      <c r="A2857">
        <v>130</v>
      </c>
      <c r="B2857" s="1">
        <v>14</v>
      </c>
      <c r="C2857" s="1">
        <v>79</v>
      </c>
      <c r="D2857" s="1">
        <v>2</v>
      </c>
      <c r="E2857">
        <v>1</v>
      </c>
      <c r="F2857">
        <v>21</v>
      </c>
    </row>
    <row r="2858" spans="1:6" x14ac:dyDescent="0.25">
      <c r="A2858">
        <v>224</v>
      </c>
      <c r="B2858" s="1">
        <v>27</v>
      </c>
      <c r="C2858" s="1">
        <v>81</v>
      </c>
      <c r="D2858" s="1">
        <v>4</v>
      </c>
      <c r="E2858">
        <v>2</v>
      </c>
      <c r="F2858">
        <v>15</v>
      </c>
    </row>
    <row r="2859" spans="1:6" x14ac:dyDescent="0.25">
      <c r="A2859">
        <v>207</v>
      </c>
      <c r="B2859" s="1">
        <v>29</v>
      </c>
      <c r="C2859" s="1">
        <v>69</v>
      </c>
      <c r="D2859" s="1">
        <v>2</v>
      </c>
      <c r="E2859">
        <v>1</v>
      </c>
      <c r="F2859">
        <v>19</v>
      </c>
    </row>
    <row r="2860" spans="1:6" x14ac:dyDescent="0.25">
      <c r="A2860">
        <v>101</v>
      </c>
      <c r="B2860" s="1">
        <v>19</v>
      </c>
      <c r="C2860" s="1">
        <v>90</v>
      </c>
      <c r="D2860" s="1">
        <v>2</v>
      </c>
      <c r="E2860">
        <v>1</v>
      </c>
      <c r="F2860">
        <v>19</v>
      </c>
    </row>
    <row r="2861" spans="1:6" x14ac:dyDescent="0.25">
      <c r="A2861">
        <v>213</v>
      </c>
      <c r="B2861" s="1">
        <v>20</v>
      </c>
      <c r="C2861" s="1">
        <v>80</v>
      </c>
      <c r="D2861" s="1">
        <v>3</v>
      </c>
      <c r="E2861">
        <v>1</v>
      </c>
      <c r="F2861">
        <v>15</v>
      </c>
    </row>
    <row r="2862" spans="1:6" x14ac:dyDescent="0.25">
      <c r="A2862">
        <v>193</v>
      </c>
      <c r="B2862" s="1">
        <v>24</v>
      </c>
      <c r="C2862" s="1">
        <v>97</v>
      </c>
      <c r="D2862" s="1">
        <v>2</v>
      </c>
      <c r="E2862">
        <v>1</v>
      </c>
      <c r="F2862">
        <v>21</v>
      </c>
    </row>
    <row r="2863" spans="1:6" x14ac:dyDescent="0.25">
      <c r="A2863">
        <v>184</v>
      </c>
      <c r="B2863" s="1">
        <v>25</v>
      </c>
      <c r="C2863" s="1">
        <v>93</v>
      </c>
      <c r="D2863" s="1">
        <v>2</v>
      </c>
      <c r="E2863">
        <v>2</v>
      </c>
      <c r="F2863">
        <v>18</v>
      </c>
    </row>
    <row r="2864" spans="1:6" x14ac:dyDescent="0.25">
      <c r="A2864">
        <v>121</v>
      </c>
      <c r="B2864" s="1">
        <v>6</v>
      </c>
      <c r="C2864" s="1">
        <v>86</v>
      </c>
      <c r="D2864" s="1">
        <v>1</v>
      </c>
      <c r="E2864">
        <v>1</v>
      </c>
      <c r="F2864">
        <v>22</v>
      </c>
    </row>
    <row r="2865" spans="1:6" x14ac:dyDescent="0.25">
      <c r="A2865">
        <v>215</v>
      </c>
      <c r="B2865" s="1">
        <v>25</v>
      </c>
      <c r="C2865" s="1">
        <v>93</v>
      </c>
      <c r="D2865" s="1">
        <v>1</v>
      </c>
      <c r="E2865">
        <v>1</v>
      </c>
      <c r="F2865">
        <v>17</v>
      </c>
    </row>
    <row r="2866" spans="1:6" x14ac:dyDescent="0.25">
      <c r="A2866">
        <v>142</v>
      </c>
      <c r="B2866" s="1">
        <v>0</v>
      </c>
      <c r="C2866" s="1">
        <v>76</v>
      </c>
      <c r="D2866" s="1">
        <v>3</v>
      </c>
      <c r="E2866">
        <v>1</v>
      </c>
      <c r="F2866">
        <v>19</v>
      </c>
    </row>
    <row r="2867" spans="1:6" x14ac:dyDescent="0.25">
      <c r="A2867">
        <v>157</v>
      </c>
      <c r="B2867" s="1">
        <v>23</v>
      </c>
      <c r="C2867" s="1">
        <v>100</v>
      </c>
      <c r="D2867" s="1">
        <v>3</v>
      </c>
      <c r="E2867">
        <v>2</v>
      </c>
      <c r="F2867">
        <v>16</v>
      </c>
    </row>
    <row r="2868" spans="1:6" x14ac:dyDescent="0.25">
      <c r="A2868">
        <v>253</v>
      </c>
      <c r="B2868" s="1">
        <v>32</v>
      </c>
      <c r="C2868" s="1">
        <v>90</v>
      </c>
      <c r="D2868" s="1">
        <v>4</v>
      </c>
      <c r="E2868">
        <v>3</v>
      </c>
      <c r="F2868">
        <v>19</v>
      </c>
    </row>
    <row r="2869" spans="1:6" x14ac:dyDescent="0.25">
      <c r="A2869">
        <v>197</v>
      </c>
      <c r="B2869" s="1">
        <v>28</v>
      </c>
      <c r="C2869" s="1">
        <v>89</v>
      </c>
      <c r="D2869" s="1">
        <v>2</v>
      </c>
      <c r="E2869">
        <v>1</v>
      </c>
      <c r="F2869">
        <v>22</v>
      </c>
    </row>
    <row r="2870" spans="1:6" x14ac:dyDescent="0.25">
      <c r="A2870">
        <v>180</v>
      </c>
      <c r="B2870" s="1">
        <v>16</v>
      </c>
      <c r="C2870" s="1">
        <v>79</v>
      </c>
      <c r="D2870" s="1">
        <v>2</v>
      </c>
      <c r="E2870">
        <v>1</v>
      </c>
      <c r="F2870">
        <v>20</v>
      </c>
    </row>
    <row r="2871" spans="1:6" x14ac:dyDescent="0.25">
      <c r="A2871">
        <v>168</v>
      </c>
      <c r="B2871" s="1">
        <v>22</v>
      </c>
      <c r="C2871" s="1">
        <v>75</v>
      </c>
      <c r="D2871" s="1">
        <v>2</v>
      </c>
      <c r="E2871">
        <v>3</v>
      </c>
      <c r="F2871">
        <v>18</v>
      </c>
    </row>
    <row r="2872" spans="1:6" x14ac:dyDescent="0.25">
      <c r="A2872">
        <v>215</v>
      </c>
      <c r="B2872" s="1">
        <v>36</v>
      </c>
      <c r="C2872" s="1">
        <v>91</v>
      </c>
      <c r="D2872" s="1">
        <v>4</v>
      </c>
      <c r="E2872">
        <v>4</v>
      </c>
      <c r="F2872">
        <v>15</v>
      </c>
    </row>
    <row r="2873" spans="1:6" x14ac:dyDescent="0.25">
      <c r="A2873">
        <v>136</v>
      </c>
      <c r="B2873" s="1">
        <v>29</v>
      </c>
      <c r="C2873" s="1">
        <v>84</v>
      </c>
      <c r="D2873" s="1">
        <v>2</v>
      </c>
      <c r="E2873">
        <v>2</v>
      </c>
      <c r="F2873">
        <v>18</v>
      </c>
    </row>
    <row r="2874" spans="1:6" x14ac:dyDescent="0.25">
      <c r="A2874">
        <v>204</v>
      </c>
      <c r="B2874" s="1">
        <v>22</v>
      </c>
      <c r="C2874" s="1">
        <v>79</v>
      </c>
      <c r="D2874" s="1">
        <v>3</v>
      </c>
      <c r="E2874">
        <v>1</v>
      </c>
      <c r="F2874">
        <v>17</v>
      </c>
    </row>
    <row r="2875" spans="1:6" x14ac:dyDescent="0.25">
      <c r="A2875">
        <v>165</v>
      </c>
      <c r="B2875" s="1">
        <v>20</v>
      </c>
      <c r="C2875" s="1">
        <v>70</v>
      </c>
      <c r="D2875" s="1">
        <v>1</v>
      </c>
      <c r="E2875">
        <v>3</v>
      </c>
      <c r="F2875">
        <v>21</v>
      </c>
    </row>
    <row r="2876" spans="1:6" x14ac:dyDescent="0.25">
      <c r="A2876">
        <v>367</v>
      </c>
      <c r="B2876" s="1">
        <v>40</v>
      </c>
      <c r="C2876" s="1">
        <v>84</v>
      </c>
      <c r="D2876" s="1">
        <v>4</v>
      </c>
      <c r="E2876">
        <v>5</v>
      </c>
      <c r="F2876">
        <v>19</v>
      </c>
    </row>
    <row r="2877" spans="1:6" x14ac:dyDescent="0.25">
      <c r="A2877">
        <v>233</v>
      </c>
      <c r="B2877" s="1">
        <v>11</v>
      </c>
      <c r="C2877" s="1">
        <v>99</v>
      </c>
      <c r="D2877" s="1">
        <v>3</v>
      </c>
      <c r="E2877">
        <v>1</v>
      </c>
      <c r="F2877">
        <v>20</v>
      </c>
    </row>
    <row r="2878" spans="1:6" x14ac:dyDescent="0.25">
      <c r="A2878">
        <v>237</v>
      </c>
      <c r="B2878" s="1">
        <v>22</v>
      </c>
      <c r="C2878" s="1">
        <v>82</v>
      </c>
      <c r="D2878" s="1">
        <v>4</v>
      </c>
      <c r="E2878">
        <v>2</v>
      </c>
      <c r="F2878">
        <v>16</v>
      </c>
    </row>
    <row r="2879" spans="1:6" x14ac:dyDescent="0.25">
      <c r="A2879">
        <v>196</v>
      </c>
      <c r="B2879" s="1">
        <v>34</v>
      </c>
      <c r="C2879" s="1">
        <v>82</v>
      </c>
      <c r="D2879" s="1">
        <v>3</v>
      </c>
      <c r="E2879">
        <v>2</v>
      </c>
      <c r="F2879">
        <v>20</v>
      </c>
    </row>
    <row r="2880" spans="1:6" x14ac:dyDescent="0.25">
      <c r="A2880">
        <v>164</v>
      </c>
      <c r="B2880" s="1">
        <v>28</v>
      </c>
      <c r="C2880" s="1">
        <v>97</v>
      </c>
      <c r="D2880" s="1">
        <v>4</v>
      </c>
      <c r="E2880">
        <v>2</v>
      </c>
      <c r="F2880">
        <v>21</v>
      </c>
    </row>
    <row r="2881" spans="1:6" x14ac:dyDescent="0.25">
      <c r="A2881">
        <v>200</v>
      </c>
      <c r="B2881" s="1">
        <v>25</v>
      </c>
      <c r="C2881" s="1">
        <v>75</v>
      </c>
      <c r="D2881" s="1">
        <v>1</v>
      </c>
      <c r="E2881">
        <v>2</v>
      </c>
      <c r="F2881">
        <v>16</v>
      </c>
    </row>
    <row r="2882" spans="1:6" x14ac:dyDescent="0.25">
      <c r="A2882">
        <v>203</v>
      </c>
      <c r="B2882" s="1">
        <v>8</v>
      </c>
      <c r="C2882" s="1">
        <v>79</v>
      </c>
      <c r="D2882" s="1">
        <v>3</v>
      </c>
      <c r="E2882">
        <v>1</v>
      </c>
      <c r="F2882">
        <v>22</v>
      </c>
    </row>
    <row r="2883" spans="1:6" x14ac:dyDescent="0.25">
      <c r="A2883">
        <v>226</v>
      </c>
      <c r="B2883" s="1">
        <v>23</v>
      </c>
      <c r="C2883" s="1">
        <v>80</v>
      </c>
      <c r="D2883" s="1">
        <v>3</v>
      </c>
      <c r="E2883">
        <v>1</v>
      </c>
      <c r="F2883">
        <v>18</v>
      </c>
    </row>
    <row r="2884" spans="1:6" x14ac:dyDescent="0.25">
      <c r="A2884">
        <v>131</v>
      </c>
      <c r="B2884" s="1">
        <v>11</v>
      </c>
      <c r="C2884" s="1">
        <v>97</v>
      </c>
      <c r="D2884" s="1">
        <v>3</v>
      </c>
      <c r="E2884">
        <v>1</v>
      </c>
      <c r="F2884">
        <v>20</v>
      </c>
    </row>
    <row r="2885" spans="1:6" x14ac:dyDescent="0.25">
      <c r="A2885">
        <v>154</v>
      </c>
      <c r="B2885" s="1">
        <v>21</v>
      </c>
      <c r="C2885" s="1">
        <v>100</v>
      </c>
      <c r="D2885" s="1">
        <v>2</v>
      </c>
      <c r="E2885">
        <v>3</v>
      </c>
      <c r="F2885">
        <v>20</v>
      </c>
    </row>
    <row r="2886" spans="1:6" x14ac:dyDescent="0.25">
      <c r="A2886">
        <v>255</v>
      </c>
      <c r="B2886" s="1">
        <v>19</v>
      </c>
      <c r="C2886" s="1">
        <v>96</v>
      </c>
      <c r="D2886" s="1">
        <v>5</v>
      </c>
      <c r="E2886">
        <v>2</v>
      </c>
      <c r="F2886">
        <v>21</v>
      </c>
    </row>
    <row r="2887" spans="1:6" x14ac:dyDescent="0.25">
      <c r="A2887">
        <v>233</v>
      </c>
      <c r="B2887" s="1">
        <v>15</v>
      </c>
      <c r="C2887" s="1">
        <v>95</v>
      </c>
      <c r="D2887" s="1">
        <v>3</v>
      </c>
      <c r="E2887">
        <v>2</v>
      </c>
      <c r="F2887">
        <v>15</v>
      </c>
    </row>
    <row r="2888" spans="1:6" x14ac:dyDescent="0.25">
      <c r="A2888">
        <v>241</v>
      </c>
      <c r="B2888" s="1">
        <v>6</v>
      </c>
      <c r="C2888" s="1">
        <v>83</v>
      </c>
      <c r="D2888" s="1">
        <v>2</v>
      </c>
      <c r="E2888">
        <v>1</v>
      </c>
      <c r="F2888">
        <v>21</v>
      </c>
    </row>
    <row r="2889" spans="1:6" x14ac:dyDescent="0.25">
      <c r="A2889">
        <v>248</v>
      </c>
      <c r="B2889" s="1">
        <v>37</v>
      </c>
      <c r="C2889" s="1">
        <v>100</v>
      </c>
      <c r="D2889" s="1">
        <v>3</v>
      </c>
      <c r="E2889">
        <v>3</v>
      </c>
      <c r="F2889">
        <v>17</v>
      </c>
    </row>
    <row r="2890" spans="1:6" x14ac:dyDescent="0.25">
      <c r="A2890">
        <v>117</v>
      </c>
      <c r="B2890" s="1">
        <v>11</v>
      </c>
      <c r="C2890" s="1">
        <v>83</v>
      </c>
      <c r="D2890" s="1">
        <v>2</v>
      </c>
      <c r="E2890">
        <v>1</v>
      </c>
      <c r="F2890">
        <v>15</v>
      </c>
    </row>
    <row r="2891" spans="1:6" x14ac:dyDescent="0.25">
      <c r="A2891">
        <v>142</v>
      </c>
      <c r="B2891" s="1">
        <v>18</v>
      </c>
      <c r="C2891" s="1">
        <v>90</v>
      </c>
      <c r="D2891" s="1">
        <v>5</v>
      </c>
      <c r="E2891">
        <v>1</v>
      </c>
      <c r="F2891">
        <v>22</v>
      </c>
    </row>
    <row r="2892" spans="1:6" x14ac:dyDescent="0.25">
      <c r="A2892">
        <v>141</v>
      </c>
      <c r="B2892" s="1">
        <v>17</v>
      </c>
      <c r="C2892" s="1">
        <v>81</v>
      </c>
      <c r="D2892" s="1">
        <v>3</v>
      </c>
      <c r="E2892">
        <v>2</v>
      </c>
      <c r="F2892">
        <v>19</v>
      </c>
    </row>
    <row r="2893" spans="1:6" x14ac:dyDescent="0.25">
      <c r="A2893">
        <v>117</v>
      </c>
      <c r="B2893" s="1">
        <v>5</v>
      </c>
      <c r="C2893" s="1">
        <v>78</v>
      </c>
      <c r="D2893" s="1">
        <v>2</v>
      </c>
      <c r="E2893">
        <v>1</v>
      </c>
      <c r="F2893">
        <v>20</v>
      </c>
    </row>
    <row r="2894" spans="1:6" x14ac:dyDescent="0.25">
      <c r="A2894">
        <v>129</v>
      </c>
      <c r="B2894" s="1">
        <v>4</v>
      </c>
      <c r="C2894" s="1">
        <v>97</v>
      </c>
      <c r="D2894" s="1">
        <v>2</v>
      </c>
      <c r="E2894">
        <v>1</v>
      </c>
      <c r="F2894">
        <v>18</v>
      </c>
    </row>
    <row r="2895" spans="1:6" x14ac:dyDescent="0.25">
      <c r="A2895">
        <v>157</v>
      </c>
      <c r="B2895" s="1">
        <v>9</v>
      </c>
      <c r="C2895" s="1">
        <v>88</v>
      </c>
      <c r="D2895" s="1">
        <v>3</v>
      </c>
      <c r="E2895">
        <v>1</v>
      </c>
      <c r="F2895">
        <v>18</v>
      </c>
    </row>
    <row r="2896" spans="1:6" x14ac:dyDescent="0.25">
      <c r="A2896">
        <v>256</v>
      </c>
      <c r="B2896" s="1">
        <v>20</v>
      </c>
      <c r="C2896" s="1">
        <v>100</v>
      </c>
      <c r="D2896" s="1">
        <v>4</v>
      </c>
      <c r="E2896">
        <v>2</v>
      </c>
      <c r="F2896">
        <v>16</v>
      </c>
    </row>
    <row r="2897" spans="1:6" x14ac:dyDescent="0.25">
      <c r="A2897">
        <v>106</v>
      </c>
      <c r="B2897" s="1">
        <v>17</v>
      </c>
      <c r="C2897" s="1">
        <v>82</v>
      </c>
      <c r="D2897" s="1">
        <v>1</v>
      </c>
      <c r="E2897">
        <v>2</v>
      </c>
      <c r="F2897">
        <v>19</v>
      </c>
    </row>
    <row r="2898" spans="1:6" x14ac:dyDescent="0.25">
      <c r="A2898">
        <v>185</v>
      </c>
      <c r="B2898" s="1">
        <v>13</v>
      </c>
      <c r="C2898" s="1">
        <v>77</v>
      </c>
      <c r="D2898" s="1">
        <v>3</v>
      </c>
      <c r="E2898">
        <v>1</v>
      </c>
      <c r="F2898">
        <v>16</v>
      </c>
    </row>
    <row r="2899" spans="1:6" x14ac:dyDescent="0.25">
      <c r="A2899">
        <v>167</v>
      </c>
      <c r="B2899" s="1">
        <v>35</v>
      </c>
      <c r="C2899" s="1">
        <v>78</v>
      </c>
      <c r="D2899" s="1">
        <v>2</v>
      </c>
      <c r="E2899">
        <v>3</v>
      </c>
      <c r="F2899">
        <v>22</v>
      </c>
    </row>
    <row r="2900" spans="1:6" x14ac:dyDescent="0.25">
      <c r="A2900">
        <v>151</v>
      </c>
      <c r="B2900" s="1">
        <v>27</v>
      </c>
      <c r="C2900" s="1">
        <v>84</v>
      </c>
      <c r="D2900" s="1">
        <v>1</v>
      </c>
      <c r="E2900">
        <v>2</v>
      </c>
      <c r="F2900">
        <v>15</v>
      </c>
    </row>
    <row r="2901" spans="1:6" x14ac:dyDescent="0.25">
      <c r="A2901">
        <v>128</v>
      </c>
      <c r="B2901" s="1">
        <v>23</v>
      </c>
      <c r="C2901" s="1">
        <v>75</v>
      </c>
      <c r="D2901" s="1">
        <v>3</v>
      </c>
      <c r="E2901">
        <v>4</v>
      </c>
      <c r="F2901">
        <v>18</v>
      </c>
    </row>
    <row r="2902" spans="1:6" x14ac:dyDescent="0.25">
      <c r="A2902">
        <v>177</v>
      </c>
      <c r="B2902" s="1">
        <v>19</v>
      </c>
      <c r="C2902" s="1">
        <v>74</v>
      </c>
      <c r="D2902" s="1">
        <v>5</v>
      </c>
      <c r="E2902">
        <v>1</v>
      </c>
      <c r="F2902">
        <v>18</v>
      </c>
    </row>
    <row r="2903" spans="1:6" x14ac:dyDescent="0.25">
      <c r="A2903">
        <v>146</v>
      </c>
      <c r="B2903" s="1">
        <v>31</v>
      </c>
      <c r="C2903" s="1">
        <v>94</v>
      </c>
      <c r="D2903" s="1">
        <v>3</v>
      </c>
      <c r="E2903">
        <v>3</v>
      </c>
      <c r="F2903">
        <v>20</v>
      </c>
    </row>
    <row r="2904" spans="1:6" x14ac:dyDescent="0.25">
      <c r="A2904">
        <v>150</v>
      </c>
      <c r="B2904" s="1">
        <v>16</v>
      </c>
      <c r="C2904" s="1">
        <v>78</v>
      </c>
      <c r="D2904" s="1">
        <v>3</v>
      </c>
      <c r="E2904">
        <v>1</v>
      </c>
      <c r="F2904">
        <v>17</v>
      </c>
    </row>
    <row r="2905" spans="1:6" x14ac:dyDescent="0.25">
      <c r="A2905">
        <v>205</v>
      </c>
      <c r="B2905" s="1">
        <v>22</v>
      </c>
      <c r="C2905" s="1">
        <v>88</v>
      </c>
      <c r="D2905" s="1">
        <v>4</v>
      </c>
      <c r="E2905">
        <v>2</v>
      </c>
      <c r="F2905">
        <v>20</v>
      </c>
    </row>
    <row r="2906" spans="1:6" x14ac:dyDescent="0.25">
      <c r="A2906">
        <v>187</v>
      </c>
      <c r="B2906" s="1">
        <v>22</v>
      </c>
      <c r="C2906" s="1">
        <v>88</v>
      </c>
      <c r="D2906" s="1">
        <v>2</v>
      </c>
      <c r="E2906">
        <v>3</v>
      </c>
      <c r="F2906">
        <v>22</v>
      </c>
    </row>
    <row r="2907" spans="1:6" x14ac:dyDescent="0.25">
      <c r="A2907">
        <v>207</v>
      </c>
      <c r="B2907" s="1">
        <v>29</v>
      </c>
      <c r="C2907" s="1">
        <v>81</v>
      </c>
      <c r="D2907" s="1">
        <v>1</v>
      </c>
      <c r="E2907">
        <v>3</v>
      </c>
      <c r="F2907">
        <v>15</v>
      </c>
    </row>
    <row r="2908" spans="1:6" x14ac:dyDescent="0.25">
      <c r="A2908">
        <v>123</v>
      </c>
      <c r="B2908" s="1">
        <v>21</v>
      </c>
      <c r="C2908" s="1">
        <v>95</v>
      </c>
      <c r="D2908" s="1">
        <v>3</v>
      </c>
      <c r="E2908">
        <v>2</v>
      </c>
      <c r="F2908">
        <v>19</v>
      </c>
    </row>
    <row r="2909" spans="1:6" x14ac:dyDescent="0.25">
      <c r="A2909">
        <v>170</v>
      </c>
      <c r="B2909" s="1">
        <v>15</v>
      </c>
      <c r="C2909" s="1">
        <v>73</v>
      </c>
      <c r="D2909" s="1">
        <v>2</v>
      </c>
      <c r="E2909">
        <v>1</v>
      </c>
      <c r="F2909">
        <v>17</v>
      </c>
    </row>
    <row r="2910" spans="1:6" x14ac:dyDescent="0.25">
      <c r="A2910">
        <v>234</v>
      </c>
      <c r="B2910" s="1">
        <v>20</v>
      </c>
      <c r="C2910" s="1">
        <v>91</v>
      </c>
      <c r="D2910" s="1">
        <v>2</v>
      </c>
      <c r="E2910">
        <v>2</v>
      </c>
      <c r="F2910">
        <v>20</v>
      </c>
    </row>
    <row r="2911" spans="1:6" x14ac:dyDescent="0.25">
      <c r="A2911">
        <v>192</v>
      </c>
      <c r="B2911" s="1">
        <v>27</v>
      </c>
      <c r="C2911" s="1">
        <v>88</v>
      </c>
      <c r="D2911" s="1">
        <v>3</v>
      </c>
      <c r="E2911">
        <v>3</v>
      </c>
      <c r="F2911">
        <v>18</v>
      </c>
    </row>
    <row r="2912" spans="1:6" x14ac:dyDescent="0.25">
      <c r="A2912">
        <v>183</v>
      </c>
      <c r="B2912" s="1">
        <v>27</v>
      </c>
      <c r="C2912" s="1">
        <v>84</v>
      </c>
      <c r="D2912" s="1">
        <v>3</v>
      </c>
      <c r="E2912">
        <v>2</v>
      </c>
      <c r="F2912">
        <v>19</v>
      </c>
    </row>
    <row r="2913" spans="1:6" x14ac:dyDescent="0.25">
      <c r="A2913">
        <v>140</v>
      </c>
      <c r="B2913" s="1">
        <v>13</v>
      </c>
      <c r="C2913" s="1">
        <v>70</v>
      </c>
      <c r="D2913" s="1">
        <v>2</v>
      </c>
      <c r="E2913">
        <v>1</v>
      </c>
      <c r="F2913">
        <v>16</v>
      </c>
    </row>
    <row r="2914" spans="1:6" x14ac:dyDescent="0.25">
      <c r="A2914">
        <v>164</v>
      </c>
      <c r="B2914" s="1">
        <v>4</v>
      </c>
      <c r="C2914" s="1">
        <v>92</v>
      </c>
      <c r="D2914" s="1">
        <v>2</v>
      </c>
      <c r="E2914">
        <v>1</v>
      </c>
      <c r="F2914">
        <v>15</v>
      </c>
    </row>
    <row r="2915" spans="1:6" x14ac:dyDescent="0.25">
      <c r="A2915">
        <v>117</v>
      </c>
      <c r="B2915" s="1">
        <v>13</v>
      </c>
      <c r="C2915" s="1">
        <v>88</v>
      </c>
      <c r="D2915" s="1">
        <v>2</v>
      </c>
      <c r="E2915">
        <v>1</v>
      </c>
      <c r="F2915">
        <v>22</v>
      </c>
    </row>
    <row r="2916" spans="1:6" x14ac:dyDescent="0.25">
      <c r="A2916">
        <v>116</v>
      </c>
      <c r="B2916" s="1">
        <v>20</v>
      </c>
      <c r="C2916" s="1">
        <v>74</v>
      </c>
      <c r="D2916" s="1">
        <v>2</v>
      </c>
      <c r="E2916">
        <v>1</v>
      </c>
      <c r="F2916">
        <v>16</v>
      </c>
    </row>
    <row r="2917" spans="1:6" x14ac:dyDescent="0.25">
      <c r="A2917">
        <v>186</v>
      </c>
      <c r="B2917" s="1">
        <v>37</v>
      </c>
      <c r="C2917" s="1">
        <v>92</v>
      </c>
      <c r="D2917" s="1">
        <v>1</v>
      </c>
      <c r="E2917">
        <v>2</v>
      </c>
      <c r="F2917">
        <v>18</v>
      </c>
    </row>
    <row r="2918" spans="1:6" x14ac:dyDescent="0.25">
      <c r="A2918">
        <v>245</v>
      </c>
      <c r="B2918" s="1">
        <v>15</v>
      </c>
      <c r="C2918" s="1">
        <v>92</v>
      </c>
      <c r="D2918" s="1">
        <v>3</v>
      </c>
      <c r="E2918">
        <v>2</v>
      </c>
      <c r="F2918">
        <v>17</v>
      </c>
    </row>
    <row r="2919" spans="1:6" x14ac:dyDescent="0.25">
      <c r="A2919">
        <v>166</v>
      </c>
      <c r="B2919" s="1">
        <v>15</v>
      </c>
      <c r="C2919" s="1">
        <v>72</v>
      </c>
      <c r="D2919" s="1">
        <v>1</v>
      </c>
      <c r="E2919">
        <v>3</v>
      </c>
      <c r="F2919">
        <v>22</v>
      </c>
    </row>
    <row r="2920" spans="1:6" x14ac:dyDescent="0.25">
      <c r="A2920">
        <v>118</v>
      </c>
      <c r="B2920" s="1">
        <v>11</v>
      </c>
      <c r="C2920" s="1">
        <v>73</v>
      </c>
      <c r="D2920" s="1">
        <v>3</v>
      </c>
      <c r="E2920">
        <v>2</v>
      </c>
      <c r="F2920">
        <v>22</v>
      </c>
    </row>
    <row r="2921" spans="1:6" x14ac:dyDescent="0.25">
      <c r="A2921">
        <v>197</v>
      </c>
      <c r="B2921" s="1">
        <v>34</v>
      </c>
      <c r="C2921" s="1">
        <v>97</v>
      </c>
      <c r="D2921" s="1">
        <v>1</v>
      </c>
      <c r="E2921">
        <v>2</v>
      </c>
      <c r="F2921">
        <v>16</v>
      </c>
    </row>
    <row r="2922" spans="1:6" x14ac:dyDescent="0.25">
      <c r="A2922">
        <v>100</v>
      </c>
      <c r="B2922" s="1">
        <v>13</v>
      </c>
      <c r="C2922" s="1">
        <v>83</v>
      </c>
      <c r="D2922" s="1">
        <v>3</v>
      </c>
      <c r="E2922">
        <v>1</v>
      </c>
      <c r="F2922">
        <v>18</v>
      </c>
    </row>
    <row r="2923" spans="1:6" x14ac:dyDescent="0.25">
      <c r="A2923">
        <v>192</v>
      </c>
      <c r="B2923" s="1">
        <v>13</v>
      </c>
      <c r="C2923" s="1">
        <v>80</v>
      </c>
      <c r="D2923" s="1">
        <v>2</v>
      </c>
      <c r="E2923">
        <v>1</v>
      </c>
      <c r="F2923">
        <v>22</v>
      </c>
    </row>
    <row r="2924" spans="1:6" x14ac:dyDescent="0.25">
      <c r="A2924">
        <v>200</v>
      </c>
      <c r="B2924" s="1">
        <v>27</v>
      </c>
      <c r="C2924" s="1">
        <v>78</v>
      </c>
      <c r="D2924" s="1">
        <v>2</v>
      </c>
      <c r="E2924">
        <v>2</v>
      </c>
      <c r="F2924">
        <v>16</v>
      </c>
    </row>
    <row r="2925" spans="1:6" x14ac:dyDescent="0.25">
      <c r="A2925">
        <v>190</v>
      </c>
      <c r="B2925" s="1">
        <v>17</v>
      </c>
      <c r="C2925" s="1">
        <v>80</v>
      </c>
      <c r="D2925" s="1">
        <v>3</v>
      </c>
      <c r="E2925">
        <v>2</v>
      </c>
      <c r="F2925">
        <v>15</v>
      </c>
    </row>
    <row r="2926" spans="1:6" x14ac:dyDescent="0.25">
      <c r="A2926">
        <v>115</v>
      </c>
      <c r="B2926" s="1">
        <v>4</v>
      </c>
      <c r="C2926" s="1">
        <v>76</v>
      </c>
      <c r="D2926" s="1">
        <v>1</v>
      </c>
      <c r="E2926">
        <v>1</v>
      </c>
      <c r="F2926">
        <v>16</v>
      </c>
    </row>
    <row r="2927" spans="1:6" x14ac:dyDescent="0.25">
      <c r="A2927">
        <v>239</v>
      </c>
      <c r="B2927" s="1">
        <v>17</v>
      </c>
      <c r="C2927" s="1">
        <v>80</v>
      </c>
      <c r="D2927" s="1">
        <v>3</v>
      </c>
      <c r="E2927">
        <v>1</v>
      </c>
      <c r="F2927">
        <v>15</v>
      </c>
    </row>
    <row r="2928" spans="1:6" x14ac:dyDescent="0.25">
      <c r="A2928">
        <v>227</v>
      </c>
      <c r="B2928" s="1">
        <v>40</v>
      </c>
      <c r="C2928" s="1">
        <v>71</v>
      </c>
      <c r="D2928" s="1">
        <v>2</v>
      </c>
      <c r="E2928">
        <v>3</v>
      </c>
      <c r="F2928">
        <v>15</v>
      </c>
    </row>
    <row r="2929" spans="1:6" x14ac:dyDescent="0.25">
      <c r="A2929">
        <v>173</v>
      </c>
      <c r="B2929" s="1">
        <v>23</v>
      </c>
      <c r="C2929" s="1">
        <v>95</v>
      </c>
      <c r="D2929" s="1">
        <v>2</v>
      </c>
      <c r="E2929">
        <v>2</v>
      </c>
      <c r="F2929">
        <v>20</v>
      </c>
    </row>
    <row r="2930" spans="1:6" x14ac:dyDescent="0.25">
      <c r="A2930">
        <v>116</v>
      </c>
      <c r="B2930" s="1">
        <v>16</v>
      </c>
      <c r="C2930" s="1">
        <v>90</v>
      </c>
      <c r="D2930" s="1">
        <v>3</v>
      </c>
      <c r="E2930">
        <v>1</v>
      </c>
      <c r="F2930">
        <v>19</v>
      </c>
    </row>
    <row r="2931" spans="1:6" x14ac:dyDescent="0.25">
      <c r="A2931">
        <v>122</v>
      </c>
      <c r="B2931" s="1">
        <v>13</v>
      </c>
      <c r="C2931" s="1">
        <v>69</v>
      </c>
      <c r="D2931" s="1">
        <v>1</v>
      </c>
      <c r="E2931">
        <v>1</v>
      </c>
      <c r="F2931">
        <v>17</v>
      </c>
    </row>
    <row r="2932" spans="1:6" x14ac:dyDescent="0.25">
      <c r="A2932">
        <v>152</v>
      </c>
      <c r="B2932" s="1">
        <v>20</v>
      </c>
      <c r="C2932" s="1">
        <v>84</v>
      </c>
      <c r="D2932" s="1">
        <v>1</v>
      </c>
      <c r="E2932">
        <v>2</v>
      </c>
      <c r="F2932">
        <v>16</v>
      </c>
    </row>
    <row r="2933" spans="1:6" x14ac:dyDescent="0.25">
      <c r="A2933">
        <v>214</v>
      </c>
      <c r="B2933" s="1">
        <v>25</v>
      </c>
      <c r="C2933" s="1">
        <v>78</v>
      </c>
      <c r="D2933" s="1">
        <v>3</v>
      </c>
      <c r="E2933">
        <v>2</v>
      </c>
      <c r="F2933">
        <v>21</v>
      </c>
    </row>
    <row r="2934" spans="1:6" x14ac:dyDescent="0.25">
      <c r="A2934">
        <v>167</v>
      </c>
      <c r="B2934" s="1">
        <v>22</v>
      </c>
      <c r="C2934" s="1">
        <v>81</v>
      </c>
      <c r="D2934" s="1">
        <v>2</v>
      </c>
      <c r="E2934">
        <v>2</v>
      </c>
      <c r="F2934">
        <v>20</v>
      </c>
    </row>
    <row r="2935" spans="1:6" x14ac:dyDescent="0.25">
      <c r="A2935">
        <v>115</v>
      </c>
      <c r="B2935" s="1">
        <v>16</v>
      </c>
      <c r="C2935" s="1">
        <v>77</v>
      </c>
      <c r="D2935" s="1">
        <v>2</v>
      </c>
      <c r="E2935">
        <v>1</v>
      </c>
      <c r="F2935">
        <v>18</v>
      </c>
    </row>
    <row r="2936" spans="1:6" x14ac:dyDescent="0.25">
      <c r="A2936">
        <v>218</v>
      </c>
      <c r="B2936" s="1">
        <v>31</v>
      </c>
      <c r="C2936" s="1">
        <v>83</v>
      </c>
      <c r="D2936" s="1">
        <v>3</v>
      </c>
      <c r="E2936">
        <v>2</v>
      </c>
      <c r="F2936">
        <v>19</v>
      </c>
    </row>
    <row r="2937" spans="1:6" x14ac:dyDescent="0.25">
      <c r="A2937">
        <v>149</v>
      </c>
      <c r="B2937" s="1">
        <v>18</v>
      </c>
      <c r="C2937" s="1">
        <v>100</v>
      </c>
      <c r="D2937" s="1">
        <v>2</v>
      </c>
      <c r="E2937">
        <v>1</v>
      </c>
      <c r="F2937">
        <v>21</v>
      </c>
    </row>
    <row r="2938" spans="1:6" x14ac:dyDescent="0.25">
      <c r="A2938">
        <v>111</v>
      </c>
      <c r="B2938" s="1">
        <v>5</v>
      </c>
      <c r="C2938" s="1">
        <v>76</v>
      </c>
      <c r="D2938" s="1">
        <v>3</v>
      </c>
      <c r="E2938">
        <v>1</v>
      </c>
      <c r="F2938">
        <v>17</v>
      </c>
    </row>
    <row r="2939" spans="1:6" x14ac:dyDescent="0.25">
      <c r="A2939">
        <v>131</v>
      </c>
      <c r="B2939" s="1">
        <v>10</v>
      </c>
      <c r="C2939" s="1">
        <v>74</v>
      </c>
      <c r="D2939" s="1">
        <v>2</v>
      </c>
      <c r="E2939">
        <v>2</v>
      </c>
      <c r="F2939">
        <v>22</v>
      </c>
    </row>
    <row r="2940" spans="1:6" x14ac:dyDescent="0.25">
      <c r="A2940">
        <v>100</v>
      </c>
      <c r="B2940" s="1">
        <v>0</v>
      </c>
      <c r="C2940" s="1">
        <v>72</v>
      </c>
      <c r="D2940" s="1">
        <v>1</v>
      </c>
      <c r="E2940">
        <v>1</v>
      </c>
      <c r="F2940">
        <v>19</v>
      </c>
    </row>
    <row r="2941" spans="1:6" x14ac:dyDescent="0.25">
      <c r="A2941">
        <v>205</v>
      </c>
      <c r="B2941" s="1">
        <v>40</v>
      </c>
      <c r="C2941" s="1">
        <v>96</v>
      </c>
      <c r="D2941" s="1">
        <v>1</v>
      </c>
      <c r="E2941">
        <v>4</v>
      </c>
      <c r="F2941">
        <v>16</v>
      </c>
    </row>
    <row r="2942" spans="1:6" x14ac:dyDescent="0.25">
      <c r="A2942">
        <v>105</v>
      </c>
      <c r="B2942" s="1">
        <v>22</v>
      </c>
      <c r="C2942" s="1">
        <v>64</v>
      </c>
      <c r="D2942" s="1">
        <v>4</v>
      </c>
      <c r="E2942">
        <v>2</v>
      </c>
      <c r="F2942">
        <v>20</v>
      </c>
    </row>
    <row r="2943" spans="1:6" x14ac:dyDescent="0.25">
      <c r="A2943">
        <v>122</v>
      </c>
      <c r="B2943" s="1">
        <v>8</v>
      </c>
      <c r="C2943" s="1">
        <v>74</v>
      </c>
      <c r="D2943" s="1">
        <v>2</v>
      </c>
      <c r="E2943">
        <v>1</v>
      </c>
      <c r="F2943">
        <v>16</v>
      </c>
    </row>
    <row r="2944" spans="1:6" x14ac:dyDescent="0.25">
      <c r="A2944">
        <v>176</v>
      </c>
      <c r="B2944" s="1">
        <v>17</v>
      </c>
      <c r="C2944" s="1">
        <v>98</v>
      </c>
      <c r="D2944" s="1">
        <v>3</v>
      </c>
      <c r="E2944">
        <v>3</v>
      </c>
      <c r="F2944">
        <v>16</v>
      </c>
    </row>
    <row r="2945" spans="1:6" x14ac:dyDescent="0.25">
      <c r="A2945">
        <v>143</v>
      </c>
      <c r="B2945" s="1">
        <v>11</v>
      </c>
      <c r="C2945" s="1">
        <v>85</v>
      </c>
      <c r="D2945" s="1">
        <v>2</v>
      </c>
      <c r="E2945">
        <v>1</v>
      </c>
      <c r="F2945">
        <v>17</v>
      </c>
    </row>
    <row r="2946" spans="1:6" x14ac:dyDescent="0.25">
      <c r="A2946">
        <v>196</v>
      </c>
      <c r="B2946" s="1">
        <v>35</v>
      </c>
      <c r="C2946" s="1">
        <v>87</v>
      </c>
      <c r="D2946" s="1">
        <v>3</v>
      </c>
      <c r="E2946">
        <v>3</v>
      </c>
      <c r="F2946">
        <v>19</v>
      </c>
    </row>
    <row r="2947" spans="1:6" x14ac:dyDescent="0.25">
      <c r="A2947">
        <v>294</v>
      </c>
      <c r="B2947" s="1">
        <v>17</v>
      </c>
      <c r="C2947" s="1">
        <v>100</v>
      </c>
      <c r="D2947" s="1">
        <v>3</v>
      </c>
      <c r="E2947">
        <v>2</v>
      </c>
      <c r="F2947">
        <v>22</v>
      </c>
    </row>
    <row r="2948" spans="1:6" x14ac:dyDescent="0.25">
      <c r="A2948">
        <v>190</v>
      </c>
      <c r="B2948" s="1">
        <v>22</v>
      </c>
      <c r="C2948" s="1">
        <v>88</v>
      </c>
      <c r="D2948" s="1">
        <v>5</v>
      </c>
      <c r="E2948">
        <v>2</v>
      </c>
      <c r="F2948">
        <v>18</v>
      </c>
    </row>
    <row r="2949" spans="1:6" x14ac:dyDescent="0.25">
      <c r="A2949">
        <v>160</v>
      </c>
      <c r="B2949" s="1">
        <v>17</v>
      </c>
      <c r="C2949" s="1">
        <v>77</v>
      </c>
      <c r="D2949" s="1">
        <v>3</v>
      </c>
      <c r="E2949">
        <v>1</v>
      </c>
      <c r="F2949">
        <v>22</v>
      </c>
    </row>
    <row r="2950" spans="1:6" x14ac:dyDescent="0.25">
      <c r="A2950">
        <v>196</v>
      </c>
      <c r="B2950" s="1">
        <v>29</v>
      </c>
      <c r="C2950" s="1">
        <v>83</v>
      </c>
      <c r="D2950" s="1">
        <v>2</v>
      </c>
      <c r="E2950">
        <v>1</v>
      </c>
      <c r="F2950">
        <v>19</v>
      </c>
    </row>
    <row r="2951" spans="1:6" x14ac:dyDescent="0.25">
      <c r="A2951">
        <v>137</v>
      </c>
      <c r="B2951" s="1">
        <v>16</v>
      </c>
      <c r="C2951" s="1">
        <v>71</v>
      </c>
      <c r="D2951" s="1">
        <v>1</v>
      </c>
      <c r="E2951">
        <v>1</v>
      </c>
      <c r="F2951">
        <v>17</v>
      </c>
    </row>
    <row r="2952" spans="1:6" x14ac:dyDescent="0.25">
      <c r="A2952">
        <v>177</v>
      </c>
      <c r="B2952" s="1">
        <v>4</v>
      </c>
      <c r="C2952" s="1">
        <v>96</v>
      </c>
      <c r="D2952" s="1">
        <v>4</v>
      </c>
      <c r="E2952">
        <v>1</v>
      </c>
      <c r="F2952">
        <v>15</v>
      </c>
    </row>
    <row r="2953" spans="1:6" x14ac:dyDescent="0.25">
      <c r="A2953">
        <v>134</v>
      </c>
      <c r="B2953" s="1">
        <v>14</v>
      </c>
      <c r="C2953" s="1">
        <v>87</v>
      </c>
      <c r="D2953" s="1">
        <v>2</v>
      </c>
      <c r="E2953">
        <v>2</v>
      </c>
      <c r="F2953">
        <v>15</v>
      </c>
    </row>
    <row r="2954" spans="1:6" x14ac:dyDescent="0.25">
      <c r="A2954">
        <v>186</v>
      </c>
      <c r="B2954" s="1">
        <v>12</v>
      </c>
      <c r="C2954" s="1">
        <v>96</v>
      </c>
      <c r="D2954" s="1">
        <v>3</v>
      </c>
      <c r="E2954">
        <v>1</v>
      </c>
      <c r="F2954">
        <v>15</v>
      </c>
    </row>
    <row r="2955" spans="1:6" x14ac:dyDescent="0.25">
      <c r="A2955">
        <v>196</v>
      </c>
      <c r="B2955" s="1">
        <v>22</v>
      </c>
      <c r="C2955" s="1">
        <v>97</v>
      </c>
      <c r="D2955" s="1">
        <v>3</v>
      </c>
      <c r="E2955">
        <v>1</v>
      </c>
      <c r="F2955">
        <v>18</v>
      </c>
    </row>
    <row r="2956" spans="1:6" x14ac:dyDescent="0.25">
      <c r="A2956">
        <v>122</v>
      </c>
      <c r="B2956" s="1">
        <v>28</v>
      </c>
      <c r="C2956" s="1">
        <v>77</v>
      </c>
      <c r="D2956" s="1">
        <v>2</v>
      </c>
      <c r="E2956">
        <v>1</v>
      </c>
      <c r="F2956">
        <v>17</v>
      </c>
    </row>
    <row r="2957" spans="1:6" x14ac:dyDescent="0.25">
      <c r="A2957">
        <v>157</v>
      </c>
      <c r="B2957" s="1">
        <v>2</v>
      </c>
      <c r="C2957" s="1">
        <v>74</v>
      </c>
      <c r="D2957" s="1">
        <v>3</v>
      </c>
      <c r="E2957">
        <v>1</v>
      </c>
      <c r="F2957">
        <v>17</v>
      </c>
    </row>
    <row r="2958" spans="1:6" x14ac:dyDescent="0.25">
      <c r="A2958">
        <v>181</v>
      </c>
      <c r="B2958" s="1">
        <v>13</v>
      </c>
      <c r="C2958" s="1">
        <v>84</v>
      </c>
      <c r="D2958" s="1">
        <v>2</v>
      </c>
      <c r="E2958">
        <v>1</v>
      </c>
      <c r="F2958">
        <v>15</v>
      </c>
    </row>
    <row r="2959" spans="1:6" x14ac:dyDescent="0.25">
      <c r="A2959">
        <v>100</v>
      </c>
      <c r="B2959" s="1">
        <v>8</v>
      </c>
      <c r="C2959" s="1">
        <v>71</v>
      </c>
      <c r="D2959" s="1">
        <v>1</v>
      </c>
      <c r="E2959">
        <v>1</v>
      </c>
      <c r="F2959">
        <v>17</v>
      </c>
    </row>
    <row r="2960" spans="1:6" x14ac:dyDescent="0.25">
      <c r="A2960">
        <v>151</v>
      </c>
      <c r="B2960" s="1">
        <v>14</v>
      </c>
      <c r="C2960" s="1">
        <v>84</v>
      </c>
      <c r="D2960" s="1">
        <v>3</v>
      </c>
      <c r="E2960">
        <v>2</v>
      </c>
      <c r="F2960">
        <v>17</v>
      </c>
    </row>
    <row r="2961" spans="1:6" x14ac:dyDescent="0.25">
      <c r="A2961">
        <v>109</v>
      </c>
      <c r="B2961" s="1">
        <v>21</v>
      </c>
      <c r="C2961" s="1">
        <v>91</v>
      </c>
      <c r="D2961" s="1">
        <v>2</v>
      </c>
      <c r="E2961">
        <v>1</v>
      </c>
      <c r="F2961">
        <v>21</v>
      </c>
    </row>
    <row r="2962" spans="1:6" x14ac:dyDescent="0.25">
      <c r="A2962">
        <v>233</v>
      </c>
      <c r="B2962" s="1">
        <v>23</v>
      </c>
      <c r="C2962" s="1">
        <v>86</v>
      </c>
      <c r="D2962" s="1">
        <v>3</v>
      </c>
      <c r="E2962">
        <v>2</v>
      </c>
      <c r="F2962">
        <v>16</v>
      </c>
    </row>
    <row r="2963" spans="1:6" x14ac:dyDescent="0.25">
      <c r="A2963">
        <v>120</v>
      </c>
      <c r="B2963" s="1">
        <v>19</v>
      </c>
      <c r="C2963" s="1">
        <v>82</v>
      </c>
      <c r="D2963" s="1">
        <v>3</v>
      </c>
      <c r="E2963">
        <v>1</v>
      </c>
      <c r="F2963">
        <v>18</v>
      </c>
    </row>
    <row r="2964" spans="1:6" x14ac:dyDescent="0.25">
      <c r="A2964">
        <v>180</v>
      </c>
      <c r="B2964" s="1">
        <v>14</v>
      </c>
      <c r="C2964" s="1">
        <v>84</v>
      </c>
      <c r="D2964" s="1">
        <v>3</v>
      </c>
      <c r="E2964">
        <v>2</v>
      </c>
      <c r="F2964">
        <v>17</v>
      </c>
    </row>
    <row r="2965" spans="1:6" x14ac:dyDescent="0.25">
      <c r="A2965">
        <v>162</v>
      </c>
      <c r="B2965" s="1">
        <v>21</v>
      </c>
      <c r="C2965" s="1">
        <v>91</v>
      </c>
      <c r="D2965" s="1">
        <v>1</v>
      </c>
      <c r="E2965">
        <v>3</v>
      </c>
      <c r="F2965">
        <v>22</v>
      </c>
    </row>
    <row r="2966" spans="1:6" x14ac:dyDescent="0.25">
      <c r="A2966">
        <v>150</v>
      </c>
      <c r="B2966" s="1">
        <v>25</v>
      </c>
      <c r="C2966" s="1">
        <v>76</v>
      </c>
      <c r="D2966" s="1">
        <v>2</v>
      </c>
      <c r="E2966">
        <v>2</v>
      </c>
      <c r="F2966">
        <v>20</v>
      </c>
    </row>
    <row r="2967" spans="1:6" x14ac:dyDescent="0.25">
      <c r="A2967">
        <v>155</v>
      </c>
      <c r="B2967" s="1">
        <v>11</v>
      </c>
      <c r="C2967" s="1">
        <v>62</v>
      </c>
      <c r="D2967" s="1">
        <v>2</v>
      </c>
      <c r="E2967">
        <v>2</v>
      </c>
      <c r="F2967">
        <v>15</v>
      </c>
    </row>
    <row r="2968" spans="1:6" x14ac:dyDescent="0.25">
      <c r="A2968">
        <v>131</v>
      </c>
      <c r="B2968" s="1">
        <v>23</v>
      </c>
      <c r="C2968" s="1">
        <v>86</v>
      </c>
      <c r="D2968" s="1">
        <v>1</v>
      </c>
      <c r="E2968">
        <v>1</v>
      </c>
      <c r="F2968">
        <v>19</v>
      </c>
    </row>
    <row r="2969" spans="1:6" x14ac:dyDescent="0.25">
      <c r="A2969">
        <v>126</v>
      </c>
      <c r="B2969" s="1">
        <v>16</v>
      </c>
      <c r="C2969" s="1">
        <v>91</v>
      </c>
      <c r="D2969" s="1">
        <v>3</v>
      </c>
      <c r="E2969">
        <v>1</v>
      </c>
      <c r="F2969">
        <v>19</v>
      </c>
    </row>
    <row r="2970" spans="1:6" x14ac:dyDescent="0.25">
      <c r="A2970">
        <v>163</v>
      </c>
      <c r="B2970" s="1">
        <v>28</v>
      </c>
      <c r="C2970" s="1">
        <v>88</v>
      </c>
      <c r="D2970" s="1">
        <v>4</v>
      </c>
      <c r="E2970">
        <v>4</v>
      </c>
      <c r="F2970">
        <v>18</v>
      </c>
    </row>
    <row r="2971" spans="1:6" x14ac:dyDescent="0.25">
      <c r="A2971">
        <v>157</v>
      </c>
      <c r="B2971" s="1">
        <v>16</v>
      </c>
      <c r="C2971" s="1">
        <v>77</v>
      </c>
      <c r="D2971" s="1">
        <v>4</v>
      </c>
      <c r="E2971">
        <v>1</v>
      </c>
      <c r="F2971">
        <v>17</v>
      </c>
    </row>
    <row r="2972" spans="1:6" x14ac:dyDescent="0.25">
      <c r="A2972">
        <v>235</v>
      </c>
      <c r="B2972" s="1">
        <v>28</v>
      </c>
      <c r="C2972" s="1">
        <v>77</v>
      </c>
      <c r="D2972" s="1">
        <v>3</v>
      </c>
      <c r="E2972">
        <v>2</v>
      </c>
      <c r="F2972">
        <v>16</v>
      </c>
    </row>
    <row r="2973" spans="1:6" x14ac:dyDescent="0.25">
      <c r="A2973">
        <v>112</v>
      </c>
      <c r="B2973" s="1">
        <v>14</v>
      </c>
      <c r="C2973" s="1">
        <v>85</v>
      </c>
      <c r="D2973" s="1">
        <v>2</v>
      </c>
      <c r="E2973">
        <v>3</v>
      </c>
      <c r="F2973">
        <v>17</v>
      </c>
    </row>
    <row r="2974" spans="1:6" x14ac:dyDescent="0.25">
      <c r="A2974">
        <v>186</v>
      </c>
      <c r="B2974" s="1">
        <v>20</v>
      </c>
      <c r="C2974" s="1">
        <v>86</v>
      </c>
      <c r="D2974" s="1">
        <v>3</v>
      </c>
      <c r="E2974">
        <v>1</v>
      </c>
      <c r="F2974">
        <v>22</v>
      </c>
    </row>
    <row r="2975" spans="1:6" x14ac:dyDescent="0.25">
      <c r="A2975">
        <v>162</v>
      </c>
      <c r="B2975" s="1">
        <v>21</v>
      </c>
      <c r="C2975" s="1">
        <v>82</v>
      </c>
      <c r="D2975" s="1">
        <v>3</v>
      </c>
      <c r="E2975">
        <v>2</v>
      </c>
      <c r="F2975">
        <v>15</v>
      </c>
    </row>
    <row r="2976" spans="1:6" x14ac:dyDescent="0.25">
      <c r="A2976">
        <v>174</v>
      </c>
      <c r="B2976" s="1">
        <v>24</v>
      </c>
      <c r="C2976" s="1">
        <v>100</v>
      </c>
      <c r="D2976" s="1">
        <v>2</v>
      </c>
      <c r="E2976">
        <v>3</v>
      </c>
      <c r="F2976">
        <v>20</v>
      </c>
    </row>
    <row r="2977" spans="1:6" x14ac:dyDescent="0.25">
      <c r="A2977">
        <v>236</v>
      </c>
      <c r="B2977" s="1">
        <v>13</v>
      </c>
      <c r="C2977" s="1">
        <v>79</v>
      </c>
      <c r="D2977" s="1">
        <v>5</v>
      </c>
      <c r="E2977">
        <v>1</v>
      </c>
      <c r="F2977">
        <v>17</v>
      </c>
    </row>
    <row r="2978" spans="1:6" x14ac:dyDescent="0.25">
      <c r="A2978">
        <v>137</v>
      </c>
      <c r="B2978" s="1">
        <v>29</v>
      </c>
      <c r="C2978" s="1">
        <v>99</v>
      </c>
      <c r="D2978" s="1">
        <v>3</v>
      </c>
      <c r="E2978">
        <v>1</v>
      </c>
      <c r="F2978">
        <v>21</v>
      </c>
    </row>
    <row r="2979" spans="1:6" x14ac:dyDescent="0.25">
      <c r="A2979">
        <v>223</v>
      </c>
      <c r="B2979" s="1">
        <v>7</v>
      </c>
      <c r="C2979" s="1">
        <v>88</v>
      </c>
      <c r="D2979" s="1">
        <v>4</v>
      </c>
      <c r="E2979">
        <v>1</v>
      </c>
      <c r="F2979">
        <v>19</v>
      </c>
    </row>
    <row r="2980" spans="1:6" x14ac:dyDescent="0.25">
      <c r="A2980">
        <v>232</v>
      </c>
      <c r="B2980" s="1">
        <v>18</v>
      </c>
      <c r="C2980" s="1">
        <v>71</v>
      </c>
      <c r="D2980" s="1">
        <v>4</v>
      </c>
      <c r="E2980">
        <v>1</v>
      </c>
      <c r="F2980">
        <v>21</v>
      </c>
    </row>
    <row r="2981" spans="1:6" x14ac:dyDescent="0.25">
      <c r="A2981">
        <v>236</v>
      </c>
      <c r="B2981" s="1">
        <v>24</v>
      </c>
      <c r="C2981" s="1">
        <v>86</v>
      </c>
      <c r="D2981" s="1">
        <v>3</v>
      </c>
      <c r="E2981">
        <v>3</v>
      </c>
      <c r="F2981">
        <v>21</v>
      </c>
    </row>
    <row r="2982" spans="1:6" x14ac:dyDescent="0.25">
      <c r="A2982">
        <v>195</v>
      </c>
      <c r="B2982" s="1">
        <v>25</v>
      </c>
      <c r="C2982" s="1">
        <v>95</v>
      </c>
      <c r="D2982" s="1">
        <v>2</v>
      </c>
      <c r="E2982">
        <v>1</v>
      </c>
      <c r="F2982">
        <v>19</v>
      </c>
    </row>
    <row r="2983" spans="1:6" x14ac:dyDescent="0.25">
      <c r="A2983">
        <v>161</v>
      </c>
      <c r="B2983" s="1">
        <v>33</v>
      </c>
      <c r="C2983" s="1">
        <v>80</v>
      </c>
      <c r="D2983" s="1">
        <v>2</v>
      </c>
      <c r="E2983">
        <v>5</v>
      </c>
      <c r="F2983">
        <v>18</v>
      </c>
    </row>
    <row r="2984" spans="1:6" x14ac:dyDescent="0.25">
      <c r="A2984">
        <v>167</v>
      </c>
      <c r="B2984" s="1">
        <v>2</v>
      </c>
      <c r="C2984" s="1">
        <v>70</v>
      </c>
      <c r="D2984" s="1">
        <v>1</v>
      </c>
      <c r="E2984">
        <v>1</v>
      </c>
      <c r="F2984">
        <v>22</v>
      </c>
    </row>
    <row r="2985" spans="1:6" x14ac:dyDescent="0.25">
      <c r="A2985">
        <v>149</v>
      </c>
      <c r="B2985" s="1">
        <v>13</v>
      </c>
      <c r="C2985" s="1">
        <v>81</v>
      </c>
      <c r="D2985" s="1">
        <v>3</v>
      </c>
      <c r="E2985">
        <v>1</v>
      </c>
      <c r="F2985">
        <v>20</v>
      </c>
    </row>
    <row r="2986" spans="1:6" x14ac:dyDescent="0.25">
      <c r="A2986">
        <v>139</v>
      </c>
      <c r="B2986" s="1">
        <v>0</v>
      </c>
      <c r="C2986" s="1">
        <v>74</v>
      </c>
      <c r="D2986" s="1">
        <v>2</v>
      </c>
      <c r="E2986">
        <v>1</v>
      </c>
      <c r="F2986">
        <v>21</v>
      </c>
    </row>
    <row r="2987" spans="1:6" x14ac:dyDescent="0.25">
      <c r="A2987">
        <v>184</v>
      </c>
      <c r="B2987" s="1">
        <v>21</v>
      </c>
      <c r="C2987" s="1">
        <v>90</v>
      </c>
      <c r="D2987" s="1">
        <v>3</v>
      </c>
      <c r="E2987">
        <v>1</v>
      </c>
      <c r="F2987">
        <v>22</v>
      </c>
    </row>
    <row r="2988" spans="1:6" x14ac:dyDescent="0.25">
      <c r="A2988">
        <v>154</v>
      </c>
      <c r="B2988" s="1">
        <v>20</v>
      </c>
      <c r="C2988" s="1">
        <v>90</v>
      </c>
      <c r="D2988" s="1">
        <v>4</v>
      </c>
      <c r="E2988">
        <v>1</v>
      </c>
      <c r="F2988">
        <v>15</v>
      </c>
    </row>
    <row r="2989" spans="1:6" x14ac:dyDescent="0.25">
      <c r="A2989">
        <v>209</v>
      </c>
      <c r="B2989" s="1">
        <v>37</v>
      </c>
      <c r="C2989" s="1">
        <v>76</v>
      </c>
      <c r="D2989" s="1">
        <v>2</v>
      </c>
      <c r="E2989">
        <v>4</v>
      </c>
      <c r="F2989">
        <v>18</v>
      </c>
    </row>
    <row r="2990" spans="1:6" x14ac:dyDescent="0.25">
      <c r="A2990">
        <v>117</v>
      </c>
      <c r="B2990" s="1">
        <v>16</v>
      </c>
      <c r="C2990" s="1">
        <v>74</v>
      </c>
      <c r="D2990" s="1">
        <v>2</v>
      </c>
      <c r="E2990">
        <v>2</v>
      </c>
      <c r="F2990">
        <v>17</v>
      </c>
    </row>
    <row r="2991" spans="1:6" x14ac:dyDescent="0.25">
      <c r="A2991">
        <v>183</v>
      </c>
      <c r="B2991" s="1">
        <v>30</v>
      </c>
      <c r="C2991" s="1">
        <v>92</v>
      </c>
      <c r="D2991" s="1">
        <v>3</v>
      </c>
      <c r="E2991">
        <v>2</v>
      </c>
      <c r="F2991">
        <v>20</v>
      </c>
    </row>
    <row r="2992" spans="1:6" x14ac:dyDescent="0.25">
      <c r="A2992">
        <v>181</v>
      </c>
      <c r="B2992" s="1">
        <v>25</v>
      </c>
      <c r="C2992" s="1">
        <v>77</v>
      </c>
      <c r="D2992" s="1">
        <v>1</v>
      </c>
      <c r="E2992">
        <v>4</v>
      </c>
      <c r="F2992">
        <v>16</v>
      </c>
    </row>
    <row r="2993" spans="1:6" x14ac:dyDescent="0.25">
      <c r="A2993">
        <v>213</v>
      </c>
      <c r="B2993" s="1">
        <v>19</v>
      </c>
      <c r="C2993" s="1">
        <v>76</v>
      </c>
      <c r="D2993" s="1">
        <v>2</v>
      </c>
      <c r="E2993">
        <v>1</v>
      </c>
      <c r="F2993">
        <v>18</v>
      </c>
    </row>
    <row r="2994" spans="1:6" x14ac:dyDescent="0.25">
      <c r="A2994">
        <v>194</v>
      </c>
      <c r="B2994" s="1">
        <v>8</v>
      </c>
      <c r="C2994" s="1">
        <v>74</v>
      </c>
      <c r="D2994" s="1">
        <v>1</v>
      </c>
      <c r="E2994">
        <v>1</v>
      </c>
      <c r="F2994">
        <v>19</v>
      </c>
    </row>
    <row r="2995" spans="1:6" x14ac:dyDescent="0.25">
      <c r="A2995">
        <v>319</v>
      </c>
      <c r="B2995" s="1">
        <v>34</v>
      </c>
      <c r="C2995" s="1">
        <v>97</v>
      </c>
      <c r="D2995" s="1">
        <v>3</v>
      </c>
      <c r="E2995">
        <v>3</v>
      </c>
      <c r="F2995">
        <v>15</v>
      </c>
    </row>
    <row r="2996" spans="1:6" x14ac:dyDescent="0.25">
      <c r="A2996">
        <v>146</v>
      </c>
      <c r="B2996" s="1">
        <v>4</v>
      </c>
      <c r="C2996" s="1">
        <v>85</v>
      </c>
      <c r="D2996" s="1">
        <v>3</v>
      </c>
      <c r="E2996">
        <v>1</v>
      </c>
      <c r="F2996">
        <v>17</v>
      </c>
    </row>
    <row r="2997" spans="1:6" x14ac:dyDescent="0.25">
      <c r="A2997">
        <v>108</v>
      </c>
      <c r="B2997" s="1">
        <v>26</v>
      </c>
      <c r="C2997" s="1">
        <v>74</v>
      </c>
      <c r="D2997" s="1">
        <v>3</v>
      </c>
      <c r="E2997">
        <v>1</v>
      </c>
      <c r="F2997">
        <v>22</v>
      </c>
    </row>
    <row r="2998" spans="1:6" x14ac:dyDescent="0.25">
      <c r="A2998">
        <v>126</v>
      </c>
      <c r="B2998" s="1">
        <v>14</v>
      </c>
      <c r="C2998" s="1">
        <v>81</v>
      </c>
      <c r="D2998" s="1">
        <v>2</v>
      </c>
      <c r="E2998">
        <v>2</v>
      </c>
      <c r="F2998">
        <v>15</v>
      </c>
    </row>
    <row r="2999" spans="1:6" x14ac:dyDescent="0.25">
      <c r="A2999">
        <v>118</v>
      </c>
      <c r="B2999" s="1">
        <v>26</v>
      </c>
      <c r="C2999" s="1">
        <v>95</v>
      </c>
      <c r="D2999" s="1">
        <v>2</v>
      </c>
      <c r="E2999">
        <v>2</v>
      </c>
      <c r="F2999">
        <v>15</v>
      </c>
    </row>
    <row r="3000" spans="1:6" x14ac:dyDescent="0.25">
      <c r="A3000">
        <v>225</v>
      </c>
      <c r="B3000" s="1">
        <v>19</v>
      </c>
      <c r="C3000" s="1">
        <v>78</v>
      </c>
      <c r="D3000" s="1">
        <v>2</v>
      </c>
      <c r="E3000">
        <v>1</v>
      </c>
      <c r="F3000">
        <v>15</v>
      </c>
    </row>
    <row r="3001" spans="1:6" x14ac:dyDescent="0.25">
      <c r="A3001">
        <v>125</v>
      </c>
      <c r="B3001" s="1">
        <v>18</v>
      </c>
      <c r="C3001" s="1">
        <v>63</v>
      </c>
      <c r="D3001" s="1">
        <v>2</v>
      </c>
      <c r="E3001">
        <v>1</v>
      </c>
      <c r="F3001">
        <v>22</v>
      </c>
    </row>
    <row r="3002" spans="1:6" x14ac:dyDescent="0.25">
      <c r="A3002">
        <v>248</v>
      </c>
      <c r="B3002" s="1">
        <v>28</v>
      </c>
      <c r="C3002" s="1">
        <v>93</v>
      </c>
      <c r="D3002" s="1">
        <v>5</v>
      </c>
      <c r="E3002">
        <v>2</v>
      </c>
      <c r="F3002">
        <v>21</v>
      </c>
    </row>
    <row r="3003" spans="1:6" x14ac:dyDescent="0.25">
      <c r="A3003">
        <v>152</v>
      </c>
      <c r="B3003" s="1">
        <v>17</v>
      </c>
      <c r="C3003" s="1">
        <v>82</v>
      </c>
      <c r="D3003" s="1">
        <v>4</v>
      </c>
      <c r="E3003">
        <v>1</v>
      </c>
      <c r="F3003">
        <v>19</v>
      </c>
    </row>
    <row r="3004" spans="1:6" x14ac:dyDescent="0.25">
      <c r="A3004">
        <v>232</v>
      </c>
      <c r="B3004" s="1">
        <v>20</v>
      </c>
      <c r="C3004" s="1">
        <v>81</v>
      </c>
      <c r="D3004" s="1">
        <v>3</v>
      </c>
      <c r="E3004">
        <v>1</v>
      </c>
      <c r="F3004">
        <v>16</v>
      </c>
    </row>
    <row r="3005" spans="1:6" x14ac:dyDescent="0.25">
      <c r="A3005">
        <v>116</v>
      </c>
      <c r="B3005" s="1">
        <v>18</v>
      </c>
      <c r="C3005" s="1">
        <v>87</v>
      </c>
      <c r="D3005" s="1">
        <v>2</v>
      </c>
      <c r="E3005">
        <v>2</v>
      </c>
      <c r="F3005">
        <v>22</v>
      </c>
    </row>
    <row r="3006" spans="1:6" x14ac:dyDescent="0.25">
      <c r="A3006">
        <v>175</v>
      </c>
      <c r="B3006" s="1">
        <v>11</v>
      </c>
      <c r="C3006" s="1">
        <v>92</v>
      </c>
      <c r="D3006" s="1">
        <v>2</v>
      </c>
      <c r="E3006">
        <v>1</v>
      </c>
      <c r="F3006">
        <v>22</v>
      </c>
    </row>
    <row r="3007" spans="1:6" x14ac:dyDescent="0.25">
      <c r="A3007">
        <v>162</v>
      </c>
      <c r="B3007" s="1">
        <v>8</v>
      </c>
      <c r="C3007" s="1">
        <v>63</v>
      </c>
      <c r="D3007" s="1">
        <v>2</v>
      </c>
      <c r="E3007">
        <v>1</v>
      </c>
      <c r="F3007">
        <v>18</v>
      </c>
    </row>
    <row r="3008" spans="1:6" x14ac:dyDescent="0.25">
      <c r="A3008">
        <v>148</v>
      </c>
      <c r="B3008" s="1">
        <v>29</v>
      </c>
      <c r="C3008" s="1">
        <v>76</v>
      </c>
      <c r="D3008" s="1">
        <v>3</v>
      </c>
      <c r="E3008">
        <v>2</v>
      </c>
      <c r="F3008">
        <v>19</v>
      </c>
    </row>
    <row r="3009" spans="1:6" x14ac:dyDescent="0.25">
      <c r="A3009">
        <v>198</v>
      </c>
      <c r="B3009" s="1">
        <v>28</v>
      </c>
      <c r="C3009" s="1">
        <v>100</v>
      </c>
      <c r="D3009" s="1">
        <v>2</v>
      </c>
      <c r="E3009">
        <v>2</v>
      </c>
      <c r="F3009">
        <v>21</v>
      </c>
    </row>
    <row r="3010" spans="1:6" x14ac:dyDescent="0.25">
      <c r="A3010">
        <v>199</v>
      </c>
      <c r="B3010" s="1">
        <v>22</v>
      </c>
      <c r="C3010" s="1">
        <v>91</v>
      </c>
      <c r="D3010" s="1">
        <v>4</v>
      </c>
      <c r="E3010">
        <v>1</v>
      </c>
      <c r="F3010">
        <v>21</v>
      </c>
    </row>
    <row r="3011" spans="1:6" x14ac:dyDescent="0.25">
      <c r="A3011">
        <v>106</v>
      </c>
      <c r="B3011" s="1">
        <v>29</v>
      </c>
      <c r="C3011" s="1">
        <v>86</v>
      </c>
      <c r="D3011" s="1">
        <v>4</v>
      </c>
      <c r="E3011">
        <v>3</v>
      </c>
      <c r="F3011">
        <v>20</v>
      </c>
    </row>
    <row r="3012" spans="1:6" x14ac:dyDescent="0.25">
      <c r="A3012">
        <v>199</v>
      </c>
      <c r="B3012" s="1">
        <v>19</v>
      </c>
      <c r="C3012" s="1">
        <v>97</v>
      </c>
      <c r="D3012" s="1">
        <v>3</v>
      </c>
      <c r="E3012">
        <v>3</v>
      </c>
      <c r="F3012">
        <v>16</v>
      </c>
    </row>
    <row r="3013" spans="1:6" x14ac:dyDescent="0.25">
      <c r="A3013">
        <v>160</v>
      </c>
      <c r="B3013" s="1">
        <v>30</v>
      </c>
      <c r="C3013" s="1">
        <v>84</v>
      </c>
      <c r="D3013" s="1">
        <v>2</v>
      </c>
      <c r="E3013">
        <v>2</v>
      </c>
      <c r="F3013">
        <v>17</v>
      </c>
    </row>
    <row r="3014" spans="1:6" x14ac:dyDescent="0.25">
      <c r="A3014">
        <v>100</v>
      </c>
      <c r="B3014" s="1">
        <v>15</v>
      </c>
      <c r="C3014" s="1">
        <v>87</v>
      </c>
      <c r="D3014" s="1">
        <v>1</v>
      </c>
      <c r="E3014">
        <v>1</v>
      </c>
      <c r="F3014">
        <v>21</v>
      </c>
    </row>
    <row r="3015" spans="1:6" x14ac:dyDescent="0.25">
      <c r="A3015">
        <v>209</v>
      </c>
      <c r="B3015" s="1">
        <v>13</v>
      </c>
      <c r="C3015" s="1">
        <v>93</v>
      </c>
      <c r="D3015" s="1">
        <v>3</v>
      </c>
      <c r="E3015">
        <v>1</v>
      </c>
      <c r="F3015">
        <v>21</v>
      </c>
    </row>
    <row r="3016" spans="1:6" x14ac:dyDescent="0.25">
      <c r="A3016">
        <v>215</v>
      </c>
      <c r="B3016" s="1">
        <v>40</v>
      </c>
      <c r="C3016" s="1">
        <v>92</v>
      </c>
      <c r="D3016" s="1">
        <v>2</v>
      </c>
      <c r="E3016">
        <v>3</v>
      </c>
      <c r="F3016">
        <v>22</v>
      </c>
    </row>
    <row r="3017" spans="1:6" x14ac:dyDescent="0.25">
      <c r="A3017">
        <v>128</v>
      </c>
      <c r="B3017" s="1">
        <v>25</v>
      </c>
      <c r="C3017" s="1">
        <v>78</v>
      </c>
      <c r="D3017" s="1">
        <v>2</v>
      </c>
      <c r="E3017">
        <v>1</v>
      </c>
      <c r="F3017">
        <v>18</v>
      </c>
    </row>
    <row r="3018" spans="1:6" x14ac:dyDescent="0.25">
      <c r="A3018">
        <v>105</v>
      </c>
      <c r="B3018" s="1">
        <v>13</v>
      </c>
      <c r="C3018" s="1">
        <v>82</v>
      </c>
      <c r="D3018" s="1">
        <v>3</v>
      </c>
      <c r="E3018">
        <v>1</v>
      </c>
      <c r="F3018">
        <v>21</v>
      </c>
    </row>
    <row r="3019" spans="1:6" x14ac:dyDescent="0.25">
      <c r="A3019">
        <v>179</v>
      </c>
      <c r="B3019" s="1">
        <v>27</v>
      </c>
      <c r="C3019" s="1">
        <v>79</v>
      </c>
      <c r="D3019" s="1">
        <v>3</v>
      </c>
      <c r="E3019">
        <v>1</v>
      </c>
      <c r="F3019">
        <v>16</v>
      </c>
    </row>
    <row r="3020" spans="1:6" x14ac:dyDescent="0.25">
      <c r="A3020">
        <v>177</v>
      </c>
      <c r="B3020" s="1">
        <v>16</v>
      </c>
      <c r="C3020" s="1">
        <v>85</v>
      </c>
      <c r="D3020" s="1">
        <v>2</v>
      </c>
      <c r="E3020">
        <v>1</v>
      </c>
      <c r="F3020">
        <v>17</v>
      </c>
    </row>
    <row r="3021" spans="1:6" x14ac:dyDescent="0.25">
      <c r="A3021">
        <v>189</v>
      </c>
      <c r="B3021" s="1">
        <v>28</v>
      </c>
      <c r="C3021" s="1">
        <v>74</v>
      </c>
      <c r="D3021" s="1">
        <v>2</v>
      </c>
      <c r="E3021">
        <v>2</v>
      </c>
      <c r="F3021">
        <v>20</v>
      </c>
    </row>
    <row r="3022" spans="1:6" x14ac:dyDescent="0.25">
      <c r="A3022">
        <v>132</v>
      </c>
      <c r="B3022" s="1">
        <v>0</v>
      </c>
      <c r="C3022" s="1">
        <v>74</v>
      </c>
      <c r="D3022" s="1">
        <v>2</v>
      </c>
      <c r="E3022">
        <v>1</v>
      </c>
      <c r="F3022">
        <v>18</v>
      </c>
    </row>
    <row r="3023" spans="1:6" x14ac:dyDescent="0.25">
      <c r="A3023">
        <v>144</v>
      </c>
      <c r="B3023" s="1">
        <v>8</v>
      </c>
      <c r="C3023" s="1">
        <v>80</v>
      </c>
      <c r="D3023" s="1">
        <v>1</v>
      </c>
      <c r="E3023">
        <v>1</v>
      </c>
      <c r="F3023">
        <v>21</v>
      </c>
    </row>
    <row r="3024" spans="1:6" x14ac:dyDescent="0.25">
      <c r="A3024">
        <v>166</v>
      </c>
      <c r="B3024" s="1">
        <v>28</v>
      </c>
      <c r="C3024" s="1">
        <v>75</v>
      </c>
      <c r="D3024" s="1">
        <v>2</v>
      </c>
      <c r="E3024">
        <v>3</v>
      </c>
      <c r="F3024">
        <v>20</v>
      </c>
    </row>
    <row r="3025" spans="1:6" x14ac:dyDescent="0.25">
      <c r="A3025">
        <v>125</v>
      </c>
      <c r="B3025" s="1">
        <v>13</v>
      </c>
      <c r="C3025" s="1">
        <v>76</v>
      </c>
      <c r="D3025" s="1">
        <v>1</v>
      </c>
      <c r="E3025">
        <v>1</v>
      </c>
      <c r="F3025">
        <v>17</v>
      </c>
    </row>
    <row r="3026" spans="1:6" x14ac:dyDescent="0.25">
      <c r="A3026">
        <v>113</v>
      </c>
      <c r="B3026" s="1">
        <v>16</v>
      </c>
      <c r="C3026" s="1">
        <v>79</v>
      </c>
      <c r="D3026" s="1">
        <v>3</v>
      </c>
      <c r="E3026">
        <v>3</v>
      </c>
      <c r="F3026">
        <v>22</v>
      </c>
    </row>
    <row r="3027" spans="1:6" x14ac:dyDescent="0.25">
      <c r="A3027">
        <v>148</v>
      </c>
      <c r="B3027" s="1">
        <v>5</v>
      </c>
      <c r="C3027" s="1">
        <v>86</v>
      </c>
      <c r="D3027" s="1">
        <v>3</v>
      </c>
      <c r="E3027">
        <v>1</v>
      </c>
      <c r="F3027">
        <v>22</v>
      </c>
    </row>
    <row r="3028" spans="1:6" x14ac:dyDescent="0.25">
      <c r="A3028">
        <v>143</v>
      </c>
      <c r="B3028" s="1">
        <v>34</v>
      </c>
      <c r="C3028" s="1">
        <v>91</v>
      </c>
      <c r="D3028" s="1">
        <v>3</v>
      </c>
      <c r="E3028">
        <v>4</v>
      </c>
      <c r="F3028">
        <v>22</v>
      </c>
    </row>
    <row r="3029" spans="1:6" x14ac:dyDescent="0.25">
      <c r="A3029">
        <v>177</v>
      </c>
      <c r="B3029" s="1">
        <v>31</v>
      </c>
      <c r="C3029" s="1">
        <v>80</v>
      </c>
      <c r="D3029" s="1">
        <v>2</v>
      </c>
      <c r="E3029">
        <v>1</v>
      </c>
      <c r="F3029">
        <v>19</v>
      </c>
    </row>
    <row r="3030" spans="1:6" x14ac:dyDescent="0.25">
      <c r="A3030">
        <v>233</v>
      </c>
      <c r="B3030" s="1">
        <v>23</v>
      </c>
      <c r="C3030" s="1">
        <v>100</v>
      </c>
      <c r="D3030" s="1">
        <v>2</v>
      </c>
      <c r="E3030">
        <v>1</v>
      </c>
      <c r="F3030">
        <v>22</v>
      </c>
    </row>
    <row r="3031" spans="1:6" x14ac:dyDescent="0.25">
      <c r="A3031">
        <v>120</v>
      </c>
      <c r="B3031" s="1">
        <v>11</v>
      </c>
      <c r="C3031" s="1">
        <v>90</v>
      </c>
      <c r="D3031" s="1">
        <v>2</v>
      </c>
      <c r="E3031">
        <v>1</v>
      </c>
      <c r="F3031">
        <v>17</v>
      </c>
    </row>
    <row r="3032" spans="1:6" x14ac:dyDescent="0.25">
      <c r="A3032">
        <v>235</v>
      </c>
      <c r="B3032" s="1">
        <v>34</v>
      </c>
      <c r="C3032" s="1">
        <v>93</v>
      </c>
      <c r="D3032" s="1">
        <v>3</v>
      </c>
      <c r="E3032">
        <v>3</v>
      </c>
      <c r="F3032">
        <v>20</v>
      </c>
    </row>
    <row r="3033" spans="1:6" x14ac:dyDescent="0.25">
      <c r="A3033">
        <v>241</v>
      </c>
      <c r="B3033" s="1">
        <v>40</v>
      </c>
      <c r="C3033" s="1">
        <v>90</v>
      </c>
      <c r="D3033" s="1">
        <v>3</v>
      </c>
      <c r="E3033">
        <v>5</v>
      </c>
      <c r="F3033">
        <v>21</v>
      </c>
    </row>
    <row r="3034" spans="1:6" x14ac:dyDescent="0.25">
      <c r="A3034">
        <v>178</v>
      </c>
      <c r="B3034" s="1">
        <v>29</v>
      </c>
      <c r="C3034" s="1">
        <v>88</v>
      </c>
      <c r="D3034" s="1">
        <v>2</v>
      </c>
      <c r="E3034">
        <v>1</v>
      </c>
      <c r="F3034">
        <v>21</v>
      </c>
    </row>
    <row r="3035" spans="1:6" x14ac:dyDescent="0.25">
      <c r="A3035">
        <v>180</v>
      </c>
      <c r="B3035" s="1">
        <v>40</v>
      </c>
      <c r="C3035" s="1">
        <v>96</v>
      </c>
      <c r="D3035" s="1">
        <v>4</v>
      </c>
      <c r="E3035">
        <v>3</v>
      </c>
      <c r="F3035">
        <v>15</v>
      </c>
    </row>
    <row r="3036" spans="1:6" x14ac:dyDescent="0.25">
      <c r="A3036">
        <v>101</v>
      </c>
      <c r="B3036" s="1">
        <v>5</v>
      </c>
      <c r="C3036" s="1">
        <v>91</v>
      </c>
      <c r="D3036" s="1">
        <v>2</v>
      </c>
      <c r="E3036">
        <v>1</v>
      </c>
      <c r="F3036">
        <v>21</v>
      </c>
    </row>
    <row r="3037" spans="1:6" x14ac:dyDescent="0.25">
      <c r="A3037">
        <v>245</v>
      </c>
      <c r="B3037" s="1">
        <v>18</v>
      </c>
      <c r="C3037" s="1">
        <v>100</v>
      </c>
      <c r="D3037" s="1">
        <v>5</v>
      </c>
      <c r="E3037">
        <v>1</v>
      </c>
      <c r="F3037">
        <v>19</v>
      </c>
    </row>
    <row r="3038" spans="1:6" x14ac:dyDescent="0.25">
      <c r="A3038">
        <v>111</v>
      </c>
      <c r="B3038" s="1">
        <v>4</v>
      </c>
      <c r="C3038" s="1">
        <v>81</v>
      </c>
      <c r="D3038" s="1">
        <v>3</v>
      </c>
      <c r="E3038">
        <v>1</v>
      </c>
      <c r="F3038">
        <v>17</v>
      </c>
    </row>
    <row r="3039" spans="1:6" x14ac:dyDescent="0.25">
      <c r="A3039">
        <v>199</v>
      </c>
      <c r="B3039" s="1">
        <v>26</v>
      </c>
      <c r="C3039" s="1">
        <v>91</v>
      </c>
      <c r="D3039" s="1">
        <v>4</v>
      </c>
      <c r="E3039">
        <v>2</v>
      </c>
      <c r="F3039">
        <v>19</v>
      </c>
    </row>
    <row r="3040" spans="1:6" x14ac:dyDescent="0.25">
      <c r="A3040">
        <v>182</v>
      </c>
      <c r="B3040" s="1">
        <v>22</v>
      </c>
      <c r="C3040" s="1">
        <v>98</v>
      </c>
      <c r="D3040" s="1">
        <v>2</v>
      </c>
      <c r="E3040">
        <v>2</v>
      </c>
      <c r="F3040">
        <v>18</v>
      </c>
    </row>
    <row r="3041" spans="1:6" x14ac:dyDescent="0.25">
      <c r="A3041">
        <v>105</v>
      </c>
      <c r="B3041" s="1">
        <v>12</v>
      </c>
      <c r="C3041" s="1">
        <v>74</v>
      </c>
      <c r="D3041" s="1">
        <v>3</v>
      </c>
      <c r="E3041">
        <v>1</v>
      </c>
      <c r="F3041">
        <v>15</v>
      </c>
    </row>
    <row r="3042" spans="1:6" x14ac:dyDescent="0.25">
      <c r="A3042">
        <v>199</v>
      </c>
      <c r="B3042" s="1">
        <v>29</v>
      </c>
      <c r="C3042" s="1">
        <v>83</v>
      </c>
      <c r="D3042" s="1">
        <v>2</v>
      </c>
      <c r="E3042">
        <v>1</v>
      </c>
      <c r="F3042">
        <v>15</v>
      </c>
    </row>
    <row r="3043" spans="1:6" x14ac:dyDescent="0.25">
      <c r="A3043">
        <v>211</v>
      </c>
      <c r="B3043" s="1">
        <v>34</v>
      </c>
      <c r="C3043" s="1">
        <v>87</v>
      </c>
      <c r="D3043" s="1">
        <v>1</v>
      </c>
      <c r="E3043">
        <v>5</v>
      </c>
      <c r="F3043">
        <v>17</v>
      </c>
    </row>
    <row r="3044" spans="1:6" x14ac:dyDescent="0.25">
      <c r="A3044">
        <v>193</v>
      </c>
      <c r="B3044" s="1">
        <v>7</v>
      </c>
      <c r="C3044" s="1">
        <v>94</v>
      </c>
      <c r="D3044" s="1">
        <v>4</v>
      </c>
      <c r="E3044">
        <v>1</v>
      </c>
      <c r="F3044">
        <v>18</v>
      </c>
    </row>
    <row r="3045" spans="1:6" x14ac:dyDescent="0.25">
      <c r="A3045">
        <v>170</v>
      </c>
      <c r="B3045" s="1">
        <v>14</v>
      </c>
      <c r="C3045" s="1">
        <v>93</v>
      </c>
      <c r="D3045" s="1">
        <v>2</v>
      </c>
      <c r="E3045">
        <v>3</v>
      </c>
      <c r="F3045">
        <v>19</v>
      </c>
    </row>
    <row r="3046" spans="1:6" x14ac:dyDescent="0.25">
      <c r="A3046">
        <v>118</v>
      </c>
      <c r="B3046" s="1">
        <v>22</v>
      </c>
      <c r="C3046" s="1">
        <v>79</v>
      </c>
      <c r="D3046" s="1">
        <v>1</v>
      </c>
      <c r="E3046">
        <v>2</v>
      </c>
      <c r="F3046">
        <v>17</v>
      </c>
    </row>
    <row r="3047" spans="1:6" x14ac:dyDescent="0.25">
      <c r="A3047">
        <v>126</v>
      </c>
      <c r="B3047" s="1">
        <v>11</v>
      </c>
      <c r="C3047" s="1">
        <v>67</v>
      </c>
      <c r="D3047" s="1">
        <v>2</v>
      </c>
      <c r="E3047">
        <v>1</v>
      </c>
      <c r="F3047">
        <v>16</v>
      </c>
    </row>
    <row r="3048" spans="1:6" x14ac:dyDescent="0.25">
      <c r="A3048">
        <v>147</v>
      </c>
      <c r="B3048" s="1">
        <v>10</v>
      </c>
      <c r="C3048" s="1">
        <v>85</v>
      </c>
      <c r="D3048" s="1">
        <v>2</v>
      </c>
      <c r="E3048">
        <v>1</v>
      </c>
      <c r="F3048">
        <v>17</v>
      </c>
    </row>
    <row r="3049" spans="1:6" x14ac:dyDescent="0.25">
      <c r="A3049">
        <v>168</v>
      </c>
      <c r="B3049" s="1">
        <v>28</v>
      </c>
      <c r="C3049" s="1">
        <v>75</v>
      </c>
      <c r="D3049" s="1">
        <v>2</v>
      </c>
      <c r="E3049">
        <v>3</v>
      </c>
      <c r="F3049">
        <v>21</v>
      </c>
    </row>
    <row r="3050" spans="1:6" x14ac:dyDescent="0.25">
      <c r="A3050">
        <v>202</v>
      </c>
      <c r="B3050" s="1">
        <v>10</v>
      </c>
      <c r="C3050" s="1">
        <v>72</v>
      </c>
      <c r="D3050" s="1">
        <v>2</v>
      </c>
      <c r="E3050">
        <v>1</v>
      </c>
      <c r="F3050">
        <v>16</v>
      </c>
    </row>
    <row r="3051" spans="1:6" x14ac:dyDescent="0.25">
      <c r="A3051">
        <v>222</v>
      </c>
      <c r="B3051" s="1">
        <v>21</v>
      </c>
      <c r="C3051" s="1">
        <v>75</v>
      </c>
      <c r="D3051" s="1">
        <v>4</v>
      </c>
      <c r="E3051">
        <v>1</v>
      </c>
      <c r="F3051">
        <v>15</v>
      </c>
    </row>
    <row r="3052" spans="1:6" x14ac:dyDescent="0.25">
      <c r="A3052">
        <v>108</v>
      </c>
      <c r="B3052" s="1">
        <v>17</v>
      </c>
      <c r="C3052" s="1">
        <v>83</v>
      </c>
      <c r="D3052" s="1">
        <v>1</v>
      </c>
      <c r="E3052">
        <v>1</v>
      </c>
      <c r="F3052">
        <v>21</v>
      </c>
    </row>
    <row r="3053" spans="1:6" x14ac:dyDescent="0.25">
      <c r="A3053">
        <v>192</v>
      </c>
      <c r="B3053" s="1">
        <v>16</v>
      </c>
      <c r="C3053" s="1">
        <v>98</v>
      </c>
      <c r="D3053" s="1">
        <v>4</v>
      </c>
      <c r="E3053">
        <v>1</v>
      </c>
      <c r="F3053">
        <v>17</v>
      </c>
    </row>
    <row r="3054" spans="1:6" x14ac:dyDescent="0.25">
      <c r="A3054">
        <v>225</v>
      </c>
      <c r="B3054" s="1">
        <v>31</v>
      </c>
      <c r="C3054" s="1">
        <v>88</v>
      </c>
      <c r="D3054" s="1">
        <v>4</v>
      </c>
      <c r="E3054">
        <v>3</v>
      </c>
      <c r="F3054">
        <v>17</v>
      </c>
    </row>
    <row r="3055" spans="1:6" x14ac:dyDescent="0.25">
      <c r="A3055">
        <v>270</v>
      </c>
      <c r="B3055" s="1">
        <v>22</v>
      </c>
      <c r="C3055" s="1">
        <v>92</v>
      </c>
      <c r="D3055" s="1">
        <v>3</v>
      </c>
      <c r="E3055">
        <v>2</v>
      </c>
      <c r="F3055">
        <v>22</v>
      </c>
    </row>
    <row r="3056" spans="1:6" x14ac:dyDescent="0.25">
      <c r="A3056">
        <v>137</v>
      </c>
      <c r="B3056" s="1">
        <v>29</v>
      </c>
      <c r="C3056" s="1">
        <v>93</v>
      </c>
      <c r="D3056" s="1">
        <v>3</v>
      </c>
      <c r="E3056">
        <v>4</v>
      </c>
      <c r="F3056">
        <v>15</v>
      </c>
    </row>
    <row r="3057" spans="1:6" x14ac:dyDescent="0.25">
      <c r="A3057">
        <v>187</v>
      </c>
      <c r="B3057" s="1">
        <v>20</v>
      </c>
      <c r="C3057" s="1">
        <v>70</v>
      </c>
      <c r="D3057" s="1">
        <v>3</v>
      </c>
      <c r="E3057">
        <v>2</v>
      </c>
      <c r="F3057">
        <v>22</v>
      </c>
    </row>
    <row r="3058" spans="1:6" x14ac:dyDescent="0.25">
      <c r="A3058">
        <v>113</v>
      </c>
      <c r="B3058" s="1">
        <v>21</v>
      </c>
      <c r="C3058" s="1">
        <v>85</v>
      </c>
      <c r="D3058" s="1">
        <v>3</v>
      </c>
      <c r="E3058">
        <v>2</v>
      </c>
      <c r="F3058">
        <v>19</v>
      </c>
    </row>
    <row r="3059" spans="1:6" x14ac:dyDescent="0.25">
      <c r="A3059">
        <v>209</v>
      </c>
      <c r="B3059" s="1">
        <v>29</v>
      </c>
      <c r="C3059" s="1">
        <v>86</v>
      </c>
      <c r="D3059" s="1">
        <v>3</v>
      </c>
      <c r="E3059">
        <v>3</v>
      </c>
      <c r="F3059">
        <v>20</v>
      </c>
    </row>
    <row r="3060" spans="1:6" x14ac:dyDescent="0.25">
      <c r="A3060">
        <v>133</v>
      </c>
      <c r="B3060" s="1">
        <v>10</v>
      </c>
      <c r="C3060" s="1">
        <v>87</v>
      </c>
      <c r="D3060" s="1">
        <v>1</v>
      </c>
      <c r="E3060">
        <v>1</v>
      </c>
      <c r="F3060">
        <v>17</v>
      </c>
    </row>
    <row r="3061" spans="1:6" x14ac:dyDescent="0.25">
      <c r="A3061">
        <v>216</v>
      </c>
      <c r="B3061" s="1">
        <v>4</v>
      </c>
      <c r="C3061" s="1">
        <v>82</v>
      </c>
      <c r="D3061" s="1">
        <v>3</v>
      </c>
      <c r="E3061">
        <v>1</v>
      </c>
      <c r="F3061">
        <v>18</v>
      </c>
    </row>
    <row r="3062" spans="1:6" x14ac:dyDescent="0.25">
      <c r="A3062">
        <v>230</v>
      </c>
      <c r="B3062" s="1">
        <v>27</v>
      </c>
      <c r="C3062" s="1">
        <v>80</v>
      </c>
      <c r="D3062" s="1">
        <v>4</v>
      </c>
      <c r="E3062">
        <v>2</v>
      </c>
      <c r="F3062">
        <v>20</v>
      </c>
    </row>
    <row r="3063" spans="1:6" x14ac:dyDescent="0.25">
      <c r="A3063">
        <v>111</v>
      </c>
      <c r="B3063" s="1">
        <v>15</v>
      </c>
      <c r="C3063" s="1">
        <v>82</v>
      </c>
      <c r="D3063" s="1">
        <v>2</v>
      </c>
      <c r="E3063">
        <v>1</v>
      </c>
      <c r="F3063">
        <v>15</v>
      </c>
    </row>
    <row r="3064" spans="1:6" x14ac:dyDescent="0.25">
      <c r="A3064">
        <v>241</v>
      </c>
      <c r="B3064" s="1">
        <v>30</v>
      </c>
      <c r="C3064" s="1">
        <v>100</v>
      </c>
      <c r="D3064" s="1">
        <v>3</v>
      </c>
      <c r="E3064">
        <v>1</v>
      </c>
      <c r="F3064">
        <v>19</v>
      </c>
    </row>
    <row r="3065" spans="1:6" x14ac:dyDescent="0.25">
      <c r="A3065">
        <v>241</v>
      </c>
      <c r="B3065" s="1">
        <v>23</v>
      </c>
      <c r="C3065" s="1">
        <v>97</v>
      </c>
      <c r="D3065" s="1">
        <v>2</v>
      </c>
      <c r="E3065">
        <v>1</v>
      </c>
      <c r="F3065">
        <v>20</v>
      </c>
    </row>
    <row r="3066" spans="1:6" x14ac:dyDescent="0.25">
      <c r="A3066">
        <v>103</v>
      </c>
      <c r="B3066" s="1">
        <v>10</v>
      </c>
      <c r="C3066" s="1">
        <v>75</v>
      </c>
      <c r="D3066" s="1">
        <v>1</v>
      </c>
      <c r="E3066">
        <v>1</v>
      </c>
      <c r="F3066">
        <v>15</v>
      </c>
    </row>
    <row r="3067" spans="1:6" x14ac:dyDescent="0.25">
      <c r="A3067">
        <v>118</v>
      </c>
      <c r="B3067" s="1">
        <v>33</v>
      </c>
      <c r="C3067" s="1">
        <v>68</v>
      </c>
      <c r="D3067" s="1">
        <v>1</v>
      </c>
      <c r="E3067">
        <v>4</v>
      </c>
      <c r="F3067">
        <v>21</v>
      </c>
    </row>
    <row r="3068" spans="1:6" x14ac:dyDescent="0.25">
      <c r="A3068">
        <v>180</v>
      </c>
      <c r="B3068" s="1">
        <v>7</v>
      </c>
      <c r="C3068" s="1">
        <v>69</v>
      </c>
      <c r="D3068" s="1">
        <v>1</v>
      </c>
      <c r="E3068">
        <v>1</v>
      </c>
      <c r="F3068">
        <v>15</v>
      </c>
    </row>
    <row r="3069" spans="1:6" x14ac:dyDescent="0.25">
      <c r="A3069">
        <v>105</v>
      </c>
      <c r="B3069" s="1">
        <v>20</v>
      </c>
      <c r="C3069" s="1">
        <v>92</v>
      </c>
      <c r="D3069" s="1">
        <v>3</v>
      </c>
      <c r="E3069">
        <v>1</v>
      </c>
      <c r="F3069">
        <v>19</v>
      </c>
    </row>
    <row r="3070" spans="1:6" x14ac:dyDescent="0.25">
      <c r="A3070">
        <v>210</v>
      </c>
      <c r="B3070" s="1">
        <v>17</v>
      </c>
      <c r="C3070" s="1">
        <v>77</v>
      </c>
      <c r="D3070" s="1">
        <v>1</v>
      </c>
      <c r="E3070">
        <v>1</v>
      </c>
      <c r="F3070">
        <v>20</v>
      </c>
    </row>
    <row r="3071" spans="1:6" x14ac:dyDescent="0.25">
      <c r="A3071">
        <v>111</v>
      </c>
      <c r="B3071" s="1">
        <v>11</v>
      </c>
      <c r="C3071" s="1">
        <v>77</v>
      </c>
      <c r="D3071" s="1">
        <v>1</v>
      </c>
      <c r="E3071">
        <v>1</v>
      </c>
      <c r="F3071">
        <v>19</v>
      </c>
    </row>
    <row r="3072" spans="1:6" x14ac:dyDescent="0.25">
      <c r="A3072">
        <v>107</v>
      </c>
      <c r="B3072" s="1">
        <v>11</v>
      </c>
      <c r="C3072" s="1">
        <v>93</v>
      </c>
      <c r="D3072" s="1">
        <v>1</v>
      </c>
      <c r="E3072">
        <v>1</v>
      </c>
      <c r="F3072">
        <v>19</v>
      </c>
    </row>
    <row r="3073" spans="1:6" x14ac:dyDescent="0.25">
      <c r="A3073">
        <v>235</v>
      </c>
      <c r="B3073" s="1">
        <v>17</v>
      </c>
      <c r="C3073" s="1">
        <v>73</v>
      </c>
      <c r="D3073" s="1">
        <v>3</v>
      </c>
      <c r="E3073">
        <v>1</v>
      </c>
      <c r="F3073">
        <v>20</v>
      </c>
    </row>
    <row r="3074" spans="1:6" x14ac:dyDescent="0.25">
      <c r="A3074">
        <v>219</v>
      </c>
      <c r="B3074" s="1">
        <v>28</v>
      </c>
      <c r="C3074" s="1">
        <v>100</v>
      </c>
      <c r="D3074" s="1">
        <v>1</v>
      </c>
      <c r="E3074">
        <v>3</v>
      </c>
      <c r="F3074">
        <v>21</v>
      </c>
    </row>
    <row r="3075" spans="1:6" x14ac:dyDescent="0.25">
      <c r="A3075">
        <v>235</v>
      </c>
      <c r="B3075" s="1">
        <v>37</v>
      </c>
      <c r="C3075" s="1">
        <v>86</v>
      </c>
      <c r="D3075" s="1">
        <v>3</v>
      </c>
      <c r="E3075">
        <v>3</v>
      </c>
      <c r="F3075">
        <v>20</v>
      </c>
    </row>
    <row r="3076" spans="1:6" x14ac:dyDescent="0.25">
      <c r="A3076">
        <v>211</v>
      </c>
      <c r="B3076" s="1">
        <v>27</v>
      </c>
      <c r="C3076" s="1">
        <v>76</v>
      </c>
      <c r="D3076" s="1">
        <v>2</v>
      </c>
      <c r="E3076">
        <v>3</v>
      </c>
      <c r="F3076">
        <v>21</v>
      </c>
    </row>
    <row r="3077" spans="1:6" x14ac:dyDescent="0.25">
      <c r="A3077">
        <v>153</v>
      </c>
      <c r="B3077" s="1">
        <v>19</v>
      </c>
      <c r="C3077" s="1">
        <v>81</v>
      </c>
      <c r="D3077" s="1">
        <v>3</v>
      </c>
      <c r="E3077">
        <v>2</v>
      </c>
      <c r="F3077">
        <v>21</v>
      </c>
    </row>
    <row r="3078" spans="1:6" x14ac:dyDescent="0.25">
      <c r="A3078">
        <v>185</v>
      </c>
      <c r="B3078" s="1">
        <v>12</v>
      </c>
      <c r="C3078" s="1">
        <v>78</v>
      </c>
      <c r="D3078" s="1">
        <v>2</v>
      </c>
      <c r="E3078">
        <v>2</v>
      </c>
      <c r="F3078">
        <v>18</v>
      </c>
    </row>
    <row r="3079" spans="1:6" x14ac:dyDescent="0.25">
      <c r="A3079">
        <v>149</v>
      </c>
      <c r="B3079" s="1">
        <v>22</v>
      </c>
      <c r="C3079" s="1">
        <v>87</v>
      </c>
      <c r="D3079" s="1">
        <v>2</v>
      </c>
      <c r="E3079">
        <v>3</v>
      </c>
      <c r="F3079">
        <v>16</v>
      </c>
    </row>
    <row r="3080" spans="1:6" x14ac:dyDescent="0.25">
      <c r="A3080">
        <v>219</v>
      </c>
      <c r="B3080" s="1">
        <v>40</v>
      </c>
      <c r="C3080" s="1">
        <v>81</v>
      </c>
      <c r="D3080" s="1">
        <v>3</v>
      </c>
      <c r="E3080">
        <v>4</v>
      </c>
      <c r="F3080">
        <v>20</v>
      </c>
    </row>
    <row r="3081" spans="1:6" x14ac:dyDescent="0.25">
      <c r="A3081">
        <v>106</v>
      </c>
      <c r="B3081" s="1">
        <v>10</v>
      </c>
      <c r="C3081" s="1">
        <v>62</v>
      </c>
      <c r="D3081" s="1">
        <v>2</v>
      </c>
      <c r="E3081">
        <v>1</v>
      </c>
      <c r="F3081">
        <v>20</v>
      </c>
    </row>
    <row r="3082" spans="1:6" x14ac:dyDescent="0.25">
      <c r="A3082">
        <v>125</v>
      </c>
      <c r="B3082" s="1">
        <v>12</v>
      </c>
      <c r="C3082" s="1">
        <v>79</v>
      </c>
      <c r="D3082" s="1">
        <v>2</v>
      </c>
      <c r="E3082">
        <v>1</v>
      </c>
      <c r="F3082">
        <v>15</v>
      </c>
    </row>
    <row r="3083" spans="1:6" x14ac:dyDescent="0.25">
      <c r="A3083">
        <v>160</v>
      </c>
      <c r="B3083" s="1">
        <v>13</v>
      </c>
      <c r="C3083" s="1">
        <v>71</v>
      </c>
      <c r="D3083" s="1">
        <v>2</v>
      </c>
      <c r="E3083">
        <v>1</v>
      </c>
      <c r="F3083">
        <v>21</v>
      </c>
    </row>
    <row r="3084" spans="1:6" x14ac:dyDescent="0.25">
      <c r="A3084">
        <v>143</v>
      </c>
      <c r="B3084" s="1">
        <v>13</v>
      </c>
      <c r="C3084" s="1">
        <v>84</v>
      </c>
      <c r="D3084" s="1">
        <v>3</v>
      </c>
      <c r="E3084">
        <v>1</v>
      </c>
      <c r="F3084">
        <v>21</v>
      </c>
    </row>
    <row r="3085" spans="1:6" x14ac:dyDescent="0.25">
      <c r="A3085">
        <v>161</v>
      </c>
      <c r="B3085" s="1">
        <v>0</v>
      </c>
      <c r="C3085" s="1">
        <v>72</v>
      </c>
      <c r="D3085" s="1">
        <v>3</v>
      </c>
      <c r="E3085">
        <v>1</v>
      </c>
      <c r="F3085">
        <v>17</v>
      </c>
    </row>
    <row r="3086" spans="1:6" x14ac:dyDescent="0.25">
      <c r="A3086">
        <v>266</v>
      </c>
      <c r="B3086" s="1">
        <v>31</v>
      </c>
      <c r="C3086" s="1">
        <v>85</v>
      </c>
      <c r="D3086" s="1">
        <v>2</v>
      </c>
      <c r="E3086">
        <v>3</v>
      </c>
      <c r="F3086">
        <v>16</v>
      </c>
    </row>
    <row r="3087" spans="1:6" x14ac:dyDescent="0.25">
      <c r="A3087">
        <v>137</v>
      </c>
      <c r="B3087" s="1">
        <v>9</v>
      </c>
      <c r="C3087" s="1">
        <v>84</v>
      </c>
      <c r="D3087" s="1">
        <v>3</v>
      </c>
      <c r="E3087">
        <v>1</v>
      </c>
      <c r="F3087">
        <v>21</v>
      </c>
    </row>
    <row r="3088" spans="1:6" x14ac:dyDescent="0.25">
      <c r="A3088">
        <v>109</v>
      </c>
      <c r="B3088" s="1">
        <v>0</v>
      </c>
      <c r="C3088" s="1">
        <v>78</v>
      </c>
      <c r="D3088" s="1">
        <v>3</v>
      </c>
      <c r="E3088">
        <v>1</v>
      </c>
      <c r="F3088">
        <v>17</v>
      </c>
    </row>
    <row r="3089" spans="1:6" x14ac:dyDescent="0.25">
      <c r="A3089">
        <v>120</v>
      </c>
      <c r="B3089" s="1">
        <v>22</v>
      </c>
      <c r="C3089" s="1">
        <v>83</v>
      </c>
      <c r="D3089" s="1">
        <v>3</v>
      </c>
      <c r="E3089">
        <v>2</v>
      </c>
      <c r="F3089">
        <v>17</v>
      </c>
    </row>
    <row r="3090" spans="1:6" x14ac:dyDescent="0.25">
      <c r="A3090">
        <v>184</v>
      </c>
      <c r="B3090" s="1">
        <v>11</v>
      </c>
      <c r="C3090" s="1">
        <v>91</v>
      </c>
      <c r="D3090" s="1">
        <v>3</v>
      </c>
      <c r="E3090">
        <v>1</v>
      </c>
      <c r="F3090">
        <v>17</v>
      </c>
    </row>
    <row r="3091" spans="1:6" x14ac:dyDescent="0.25">
      <c r="A3091">
        <v>238</v>
      </c>
      <c r="B3091" s="1">
        <v>22</v>
      </c>
      <c r="C3091" s="1">
        <v>77</v>
      </c>
      <c r="D3091" s="1">
        <v>3</v>
      </c>
      <c r="E3091">
        <v>2</v>
      </c>
      <c r="F3091">
        <v>18</v>
      </c>
    </row>
    <row r="3092" spans="1:6" x14ac:dyDescent="0.25">
      <c r="A3092">
        <v>158</v>
      </c>
      <c r="B3092" s="1">
        <v>32</v>
      </c>
      <c r="C3092" s="1">
        <v>83</v>
      </c>
      <c r="D3092" s="1">
        <v>2</v>
      </c>
      <c r="E3092">
        <v>4</v>
      </c>
      <c r="F3092">
        <v>18</v>
      </c>
    </row>
    <row r="3093" spans="1:6" x14ac:dyDescent="0.25">
      <c r="A3093">
        <v>191</v>
      </c>
      <c r="B3093" s="1">
        <v>8</v>
      </c>
      <c r="C3093" s="1">
        <v>54</v>
      </c>
      <c r="D3093" s="1">
        <v>2</v>
      </c>
      <c r="E3093">
        <v>1</v>
      </c>
      <c r="F3093">
        <v>16</v>
      </c>
    </row>
    <row r="3094" spans="1:6" x14ac:dyDescent="0.25">
      <c r="A3094">
        <v>231</v>
      </c>
      <c r="B3094" s="1">
        <v>10</v>
      </c>
      <c r="C3094" s="1">
        <v>90</v>
      </c>
      <c r="D3094" s="1">
        <v>3</v>
      </c>
      <c r="E3094">
        <v>1</v>
      </c>
      <c r="F3094">
        <v>22</v>
      </c>
    </row>
    <row r="3095" spans="1:6" x14ac:dyDescent="0.25">
      <c r="A3095">
        <v>141</v>
      </c>
      <c r="B3095" s="1">
        <v>19</v>
      </c>
      <c r="C3095" s="1">
        <v>79</v>
      </c>
      <c r="D3095" s="1">
        <v>3</v>
      </c>
      <c r="E3095">
        <v>4</v>
      </c>
      <c r="F3095">
        <v>19</v>
      </c>
    </row>
    <row r="3096" spans="1:6" x14ac:dyDescent="0.25">
      <c r="A3096">
        <v>245</v>
      </c>
      <c r="B3096" s="1">
        <v>36</v>
      </c>
      <c r="C3096" s="1">
        <v>79</v>
      </c>
      <c r="D3096" s="1">
        <v>5</v>
      </c>
      <c r="E3096">
        <v>4</v>
      </c>
      <c r="F3096">
        <v>18</v>
      </c>
    </row>
    <row r="3097" spans="1:6" x14ac:dyDescent="0.25">
      <c r="A3097">
        <v>141</v>
      </c>
      <c r="B3097" s="1">
        <v>3</v>
      </c>
      <c r="C3097" s="1">
        <v>85</v>
      </c>
      <c r="D3097" s="1">
        <v>3</v>
      </c>
      <c r="E3097">
        <v>1</v>
      </c>
      <c r="F3097">
        <v>15</v>
      </c>
    </row>
    <row r="3098" spans="1:6" x14ac:dyDescent="0.25">
      <c r="A3098">
        <v>225</v>
      </c>
      <c r="B3098" s="1">
        <v>28</v>
      </c>
      <c r="C3098" s="1">
        <v>99</v>
      </c>
      <c r="D3098" s="1">
        <v>2</v>
      </c>
      <c r="E3098">
        <v>1</v>
      </c>
      <c r="F3098">
        <v>16</v>
      </c>
    </row>
    <row r="3099" spans="1:6" x14ac:dyDescent="0.25">
      <c r="A3099">
        <v>122</v>
      </c>
      <c r="B3099" s="1">
        <v>21</v>
      </c>
      <c r="C3099" s="1">
        <v>77</v>
      </c>
      <c r="D3099" s="1">
        <v>1</v>
      </c>
      <c r="E3099">
        <v>1</v>
      </c>
      <c r="F3099">
        <v>15</v>
      </c>
    </row>
    <row r="3100" spans="1:6" x14ac:dyDescent="0.25">
      <c r="A3100">
        <v>289</v>
      </c>
      <c r="B3100" s="1">
        <v>10</v>
      </c>
      <c r="C3100" s="1">
        <v>83</v>
      </c>
      <c r="D3100" s="1">
        <v>5</v>
      </c>
      <c r="E3100">
        <v>2</v>
      </c>
      <c r="F3100">
        <v>17</v>
      </c>
    </row>
    <row r="3101" spans="1:6" x14ac:dyDescent="0.25">
      <c r="A3101">
        <v>192</v>
      </c>
      <c r="B3101" s="1">
        <v>28</v>
      </c>
      <c r="C3101" s="1">
        <v>87</v>
      </c>
      <c r="D3101" s="1">
        <v>2</v>
      </c>
      <c r="E3101">
        <v>3</v>
      </c>
      <c r="F3101">
        <v>15</v>
      </c>
    </row>
    <row r="3102" spans="1:6" x14ac:dyDescent="0.25">
      <c r="A3102">
        <v>170</v>
      </c>
      <c r="B3102" s="1">
        <v>27</v>
      </c>
      <c r="C3102" s="1">
        <v>71</v>
      </c>
      <c r="D3102" s="1">
        <v>3</v>
      </c>
      <c r="E3102">
        <v>2</v>
      </c>
      <c r="F3102">
        <v>18</v>
      </c>
    </row>
    <row r="3103" spans="1:6" x14ac:dyDescent="0.25">
      <c r="A3103">
        <v>184</v>
      </c>
      <c r="B3103" s="1">
        <v>18</v>
      </c>
      <c r="C3103" s="1">
        <v>79</v>
      </c>
      <c r="D3103" s="1">
        <v>2</v>
      </c>
      <c r="E3103">
        <v>2</v>
      </c>
      <c r="F3103">
        <v>15</v>
      </c>
    </row>
    <row r="3104" spans="1:6" x14ac:dyDescent="0.25">
      <c r="A3104">
        <v>246</v>
      </c>
      <c r="B3104" s="1">
        <v>37</v>
      </c>
      <c r="C3104" s="1">
        <v>100</v>
      </c>
      <c r="D3104" s="1">
        <v>4</v>
      </c>
      <c r="E3104">
        <v>4</v>
      </c>
      <c r="F3104">
        <v>17</v>
      </c>
    </row>
    <row r="3105" spans="1:6" x14ac:dyDescent="0.25">
      <c r="A3105">
        <v>197</v>
      </c>
      <c r="B3105" s="1">
        <v>32</v>
      </c>
      <c r="C3105" s="1">
        <v>86</v>
      </c>
      <c r="D3105" s="1">
        <v>3</v>
      </c>
      <c r="E3105">
        <v>3</v>
      </c>
      <c r="F3105">
        <v>21</v>
      </c>
    </row>
    <row r="3106" spans="1:6" x14ac:dyDescent="0.25">
      <c r="A3106">
        <v>150</v>
      </c>
      <c r="B3106" s="1">
        <v>19</v>
      </c>
      <c r="C3106" s="1">
        <v>65</v>
      </c>
      <c r="D3106" s="1">
        <v>2</v>
      </c>
      <c r="E3106">
        <v>1</v>
      </c>
      <c r="F3106">
        <v>17</v>
      </c>
    </row>
    <row r="3107" spans="1:6" x14ac:dyDescent="0.25">
      <c r="A3107">
        <v>117</v>
      </c>
      <c r="B3107" s="1">
        <v>11</v>
      </c>
      <c r="C3107" s="1">
        <v>64</v>
      </c>
      <c r="D3107" s="1">
        <v>1</v>
      </c>
      <c r="E3107">
        <v>3</v>
      </c>
      <c r="F3107">
        <v>18</v>
      </c>
    </row>
    <row r="3108" spans="1:6" x14ac:dyDescent="0.25">
      <c r="A3108">
        <v>187</v>
      </c>
      <c r="B3108" s="1">
        <v>12</v>
      </c>
      <c r="C3108" s="1">
        <v>87</v>
      </c>
      <c r="D3108" s="1">
        <v>3</v>
      </c>
      <c r="E3108">
        <v>1</v>
      </c>
      <c r="F3108">
        <v>16</v>
      </c>
    </row>
    <row r="3109" spans="1:6" x14ac:dyDescent="0.25">
      <c r="A3109">
        <v>129</v>
      </c>
      <c r="B3109" s="1">
        <v>15</v>
      </c>
      <c r="C3109" s="1">
        <v>90</v>
      </c>
      <c r="D3109" s="1">
        <v>2</v>
      </c>
      <c r="E3109">
        <v>1</v>
      </c>
      <c r="F3109">
        <v>19</v>
      </c>
    </row>
    <row r="3110" spans="1:6" x14ac:dyDescent="0.25">
      <c r="A3110">
        <v>109</v>
      </c>
      <c r="B3110" s="1">
        <v>19</v>
      </c>
      <c r="C3110" s="1">
        <v>65</v>
      </c>
      <c r="D3110" s="1">
        <v>3</v>
      </c>
      <c r="E3110">
        <v>1</v>
      </c>
      <c r="F3110">
        <v>20</v>
      </c>
    </row>
    <row r="3111" spans="1:6" x14ac:dyDescent="0.25">
      <c r="A3111">
        <v>148</v>
      </c>
      <c r="B3111" s="1">
        <v>14</v>
      </c>
      <c r="C3111" s="1">
        <v>87</v>
      </c>
      <c r="D3111" s="1">
        <v>3</v>
      </c>
      <c r="E3111">
        <v>1</v>
      </c>
      <c r="F3111">
        <v>16</v>
      </c>
    </row>
    <row r="3112" spans="1:6" x14ac:dyDescent="0.25">
      <c r="A3112">
        <v>157</v>
      </c>
      <c r="B3112" s="1">
        <v>0</v>
      </c>
      <c r="C3112" s="1">
        <v>96</v>
      </c>
      <c r="D3112" s="1">
        <v>2</v>
      </c>
      <c r="E3112">
        <v>1</v>
      </c>
      <c r="F3112">
        <v>21</v>
      </c>
    </row>
    <row r="3113" spans="1:6" x14ac:dyDescent="0.25">
      <c r="A3113">
        <v>132</v>
      </c>
      <c r="B3113" s="1">
        <v>28</v>
      </c>
      <c r="C3113" s="1">
        <v>100</v>
      </c>
      <c r="D3113" s="1">
        <v>2</v>
      </c>
      <c r="E3113">
        <v>2</v>
      </c>
      <c r="F3113">
        <v>19</v>
      </c>
    </row>
    <row r="3114" spans="1:6" x14ac:dyDescent="0.25">
      <c r="A3114">
        <v>139</v>
      </c>
      <c r="B3114" s="1">
        <v>18</v>
      </c>
      <c r="C3114" s="1">
        <v>85</v>
      </c>
      <c r="D3114" s="1">
        <v>2</v>
      </c>
      <c r="E3114">
        <v>1</v>
      </c>
      <c r="F3114">
        <v>20</v>
      </c>
    </row>
    <row r="3115" spans="1:6" x14ac:dyDescent="0.25">
      <c r="A3115">
        <v>141</v>
      </c>
      <c r="B3115" s="1">
        <v>13</v>
      </c>
      <c r="C3115" s="1">
        <v>87</v>
      </c>
      <c r="D3115" s="1">
        <v>2</v>
      </c>
      <c r="E3115">
        <v>1</v>
      </c>
      <c r="F3115">
        <v>22</v>
      </c>
    </row>
    <row r="3116" spans="1:6" x14ac:dyDescent="0.25">
      <c r="A3116">
        <v>193</v>
      </c>
      <c r="B3116" s="1">
        <v>29</v>
      </c>
      <c r="C3116" s="1">
        <v>65</v>
      </c>
      <c r="D3116" s="1">
        <v>2</v>
      </c>
      <c r="E3116">
        <v>3</v>
      </c>
      <c r="F3116">
        <v>22</v>
      </c>
    </row>
    <row r="3117" spans="1:6" x14ac:dyDescent="0.25">
      <c r="A3117">
        <v>122</v>
      </c>
      <c r="B3117" s="1">
        <v>29</v>
      </c>
      <c r="C3117" s="1">
        <v>100</v>
      </c>
      <c r="D3117" s="1">
        <v>2</v>
      </c>
      <c r="E3117">
        <v>2</v>
      </c>
      <c r="F3117">
        <v>18</v>
      </c>
    </row>
    <row r="3118" spans="1:6" x14ac:dyDescent="0.25">
      <c r="A3118">
        <v>215</v>
      </c>
      <c r="B3118" s="1">
        <v>0</v>
      </c>
      <c r="C3118" s="1">
        <v>81</v>
      </c>
      <c r="D3118" s="1">
        <v>2</v>
      </c>
      <c r="E3118">
        <v>1</v>
      </c>
      <c r="F3118">
        <v>18</v>
      </c>
    </row>
    <row r="3119" spans="1:6" x14ac:dyDescent="0.25">
      <c r="A3119">
        <v>123</v>
      </c>
      <c r="B3119" s="1">
        <v>19</v>
      </c>
      <c r="C3119" s="1">
        <v>72</v>
      </c>
      <c r="D3119" s="1">
        <v>3</v>
      </c>
      <c r="E3119">
        <v>2</v>
      </c>
      <c r="F3119">
        <v>18</v>
      </c>
    </row>
    <row r="3120" spans="1:6" x14ac:dyDescent="0.25">
      <c r="A3120">
        <v>107</v>
      </c>
      <c r="B3120" s="1">
        <v>1</v>
      </c>
      <c r="C3120" s="1">
        <v>78</v>
      </c>
      <c r="D3120" s="1">
        <v>2</v>
      </c>
      <c r="E3120">
        <v>1</v>
      </c>
      <c r="F3120">
        <v>17</v>
      </c>
    </row>
    <row r="3121" spans="1:6" x14ac:dyDescent="0.25">
      <c r="A3121">
        <v>247</v>
      </c>
      <c r="B3121" s="1">
        <v>30</v>
      </c>
      <c r="C3121" s="1">
        <v>100</v>
      </c>
      <c r="D3121" s="1">
        <v>2</v>
      </c>
      <c r="E3121">
        <v>3</v>
      </c>
      <c r="F3121">
        <v>16</v>
      </c>
    </row>
    <row r="3122" spans="1:6" x14ac:dyDescent="0.25">
      <c r="A3122">
        <v>129</v>
      </c>
      <c r="B3122" s="1">
        <v>17</v>
      </c>
      <c r="C3122" s="1">
        <v>100</v>
      </c>
      <c r="D3122" s="1">
        <v>2</v>
      </c>
      <c r="E3122">
        <v>1</v>
      </c>
      <c r="F3122">
        <v>19</v>
      </c>
    </row>
    <row r="3123" spans="1:6" x14ac:dyDescent="0.25">
      <c r="A3123">
        <v>218</v>
      </c>
      <c r="B3123" s="1">
        <v>29</v>
      </c>
      <c r="C3123" s="1">
        <v>88</v>
      </c>
      <c r="D3123" s="1">
        <v>3</v>
      </c>
      <c r="E3123">
        <v>1</v>
      </c>
      <c r="F3123">
        <v>21</v>
      </c>
    </row>
    <row r="3124" spans="1:6" x14ac:dyDescent="0.25">
      <c r="A3124">
        <v>189</v>
      </c>
      <c r="B3124" s="1">
        <v>16</v>
      </c>
      <c r="C3124" s="1">
        <v>95</v>
      </c>
      <c r="D3124" s="1">
        <v>3</v>
      </c>
      <c r="E3124">
        <v>1</v>
      </c>
      <c r="F3124">
        <v>16</v>
      </c>
    </row>
    <row r="3125" spans="1:6" x14ac:dyDescent="0.25">
      <c r="A3125">
        <v>157</v>
      </c>
      <c r="B3125" s="1">
        <v>1</v>
      </c>
      <c r="C3125" s="1">
        <v>84</v>
      </c>
      <c r="D3125" s="1">
        <v>3</v>
      </c>
      <c r="E3125">
        <v>1</v>
      </c>
      <c r="F3125">
        <v>22</v>
      </c>
    </row>
    <row r="3126" spans="1:6" x14ac:dyDescent="0.25">
      <c r="A3126">
        <v>175</v>
      </c>
      <c r="B3126" s="1">
        <v>16</v>
      </c>
      <c r="C3126" s="1">
        <v>75</v>
      </c>
      <c r="D3126" s="1">
        <v>3</v>
      </c>
      <c r="E3126">
        <v>2</v>
      </c>
      <c r="F3126">
        <v>19</v>
      </c>
    </row>
    <row r="3127" spans="1:6" x14ac:dyDescent="0.25">
      <c r="A3127">
        <v>127</v>
      </c>
      <c r="B3127" s="1">
        <v>19</v>
      </c>
      <c r="C3127" s="1">
        <v>95</v>
      </c>
      <c r="D3127" s="1">
        <v>3</v>
      </c>
      <c r="E3127">
        <v>2</v>
      </c>
      <c r="F3127">
        <v>22</v>
      </c>
    </row>
    <row r="3128" spans="1:6" x14ac:dyDescent="0.25">
      <c r="A3128">
        <v>185</v>
      </c>
      <c r="B3128" s="1">
        <v>30</v>
      </c>
      <c r="C3128" s="1">
        <v>79</v>
      </c>
      <c r="D3128" s="1">
        <v>3</v>
      </c>
      <c r="E3128">
        <v>3</v>
      </c>
      <c r="F3128">
        <v>22</v>
      </c>
    </row>
    <row r="3129" spans="1:6" x14ac:dyDescent="0.25">
      <c r="A3129">
        <v>106</v>
      </c>
      <c r="B3129" s="1">
        <v>3</v>
      </c>
      <c r="C3129" s="1">
        <v>95</v>
      </c>
      <c r="D3129" s="1">
        <v>1</v>
      </c>
      <c r="E3129">
        <v>1</v>
      </c>
      <c r="F3129">
        <v>15</v>
      </c>
    </row>
    <row r="3130" spans="1:6" x14ac:dyDescent="0.25">
      <c r="A3130">
        <v>187</v>
      </c>
      <c r="B3130" s="1">
        <v>30</v>
      </c>
      <c r="C3130" s="1">
        <v>97</v>
      </c>
      <c r="D3130" s="1">
        <v>2</v>
      </c>
      <c r="E3130">
        <v>2</v>
      </c>
      <c r="F3130">
        <v>16</v>
      </c>
    </row>
    <row r="3131" spans="1:6" x14ac:dyDescent="0.25">
      <c r="A3131">
        <v>122</v>
      </c>
      <c r="B3131" s="1">
        <v>9</v>
      </c>
      <c r="C3131" s="1">
        <v>87</v>
      </c>
      <c r="D3131" s="1">
        <v>1</v>
      </c>
      <c r="E3131">
        <v>1</v>
      </c>
      <c r="F3131">
        <v>15</v>
      </c>
    </row>
    <row r="3132" spans="1:6" x14ac:dyDescent="0.25">
      <c r="A3132">
        <v>159</v>
      </c>
      <c r="B3132" s="1">
        <v>22</v>
      </c>
      <c r="C3132" s="1">
        <v>100</v>
      </c>
      <c r="D3132" s="1">
        <v>4</v>
      </c>
      <c r="E3132">
        <v>2</v>
      </c>
      <c r="F3132">
        <v>21</v>
      </c>
    </row>
    <row r="3133" spans="1:6" x14ac:dyDescent="0.25">
      <c r="A3133">
        <v>114</v>
      </c>
      <c r="B3133" s="1">
        <v>10</v>
      </c>
      <c r="C3133" s="1">
        <v>100</v>
      </c>
      <c r="D3133" s="1">
        <v>4</v>
      </c>
      <c r="E3133">
        <v>1</v>
      </c>
      <c r="F3133">
        <v>18</v>
      </c>
    </row>
    <row r="3134" spans="1:6" x14ac:dyDescent="0.25">
      <c r="A3134">
        <v>104</v>
      </c>
      <c r="B3134" s="1">
        <v>15</v>
      </c>
      <c r="C3134" s="1">
        <v>78</v>
      </c>
      <c r="D3134" s="1">
        <v>3</v>
      </c>
      <c r="E3134">
        <v>1</v>
      </c>
      <c r="F3134">
        <v>21</v>
      </c>
    </row>
    <row r="3135" spans="1:6" x14ac:dyDescent="0.25">
      <c r="A3135">
        <v>212</v>
      </c>
      <c r="B3135" s="1">
        <v>31</v>
      </c>
      <c r="C3135" s="1">
        <v>79</v>
      </c>
      <c r="D3135" s="1">
        <v>4</v>
      </c>
      <c r="E3135">
        <v>2</v>
      </c>
      <c r="F3135">
        <v>17</v>
      </c>
    </row>
    <row r="3136" spans="1:6" x14ac:dyDescent="0.25">
      <c r="A3136">
        <v>245</v>
      </c>
      <c r="B3136" s="1">
        <v>14</v>
      </c>
      <c r="C3136" s="1">
        <v>71</v>
      </c>
      <c r="D3136" s="1">
        <v>3</v>
      </c>
      <c r="E3136">
        <v>1</v>
      </c>
      <c r="F3136">
        <v>17</v>
      </c>
    </row>
    <row r="3137" spans="1:6" x14ac:dyDescent="0.25">
      <c r="A3137">
        <v>106</v>
      </c>
      <c r="B3137" s="1">
        <v>8</v>
      </c>
      <c r="C3137" s="1">
        <v>100</v>
      </c>
      <c r="D3137" s="1">
        <v>2</v>
      </c>
      <c r="E3137">
        <v>1</v>
      </c>
      <c r="F3137">
        <v>22</v>
      </c>
    </row>
    <row r="3138" spans="1:6" x14ac:dyDescent="0.25">
      <c r="A3138">
        <v>131</v>
      </c>
      <c r="B3138" s="1">
        <v>18</v>
      </c>
      <c r="C3138" s="1">
        <v>77</v>
      </c>
      <c r="D3138" s="1">
        <v>1</v>
      </c>
      <c r="E3138">
        <v>1</v>
      </c>
      <c r="F3138">
        <v>22</v>
      </c>
    </row>
    <row r="3139" spans="1:6" x14ac:dyDescent="0.25">
      <c r="A3139">
        <v>114</v>
      </c>
      <c r="B3139" s="1">
        <v>36</v>
      </c>
      <c r="C3139" s="1">
        <v>91</v>
      </c>
      <c r="D3139" s="1">
        <v>2</v>
      </c>
      <c r="E3139">
        <v>5</v>
      </c>
      <c r="F3139">
        <v>20</v>
      </c>
    </row>
    <row r="3140" spans="1:6" x14ac:dyDescent="0.25">
      <c r="A3140">
        <v>220</v>
      </c>
      <c r="B3140" s="1">
        <v>16</v>
      </c>
      <c r="C3140" s="1">
        <v>80</v>
      </c>
      <c r="D3140" s="1">
        <v>2</v>
      </c>
      <c r="E3140">
        <v>1</v>
      </c>
      <c r="F3140">
        <v>16</v>
      </c>
    </row>
    <row r="3141" spans="1:6" x14ac:dyDescent="0.25">
      <c r="A3141">
        <v>103</v>
      </c>
      <c r="B3141" s="1">
        <v>32</v>
      </c>
      <c r="C3141" s="1">
        <v>94</v>
      </c>
      <c r="D3141" s="1">
        <v>2</v>
      </c>
      <c r="E3141">
        <v>2</v>
      </c>
      <c r="F3141">
        <v>15</v>
      </c>
    </row>
    <row r="3142" spans="1:6" x14ac:dyDescent="0.25">
      <c r="A3142">
        <v>225</v>
      </c>
      <c r="B3142" s="1">
        <v>40</v>
      </c>
      <c r="C3142" s="1">
        <v>81</v>
      </c>
      <c r="D3142" s="1">
        <v>3</v>
      </c>
      <c r="E3142">
        <v>2</v>
      </c>
      <c r="F3142">
        <v>15</v>
      </c>
    </row>
    <row r="3143" spans="1:6" x14ac:dyDescent="0.25">
      <c r="A3143">
        <v>122</v>
      </c>
      <c r="B3143" s="1">
        <v>14</v>
      </c>
      <c r="C3143" s="1">
        <v>70</v>
      </c>
      <c r="D3143" s="1">
        <v>4</v>
      </c>
      <c r="E3143">
        <v>1</v>
      </c>
      <c r="F3143">
        <v>22</v>
      </c>
    </row>
    <row r="3144" spans="1:6" x14ac:dyDescent="0.25">
      <c r="A3144">
        <v>190</v>
      </c>
      <c r="B3144" s="1">
        <v>18</v>
      </c>
      <c r="C3144" s="1">
        <v>83</v>
      </c>
      <c r="D3144" s="1">
        <v>3</v>
      </c>
      <c r="E3144">
        <v>2</v>
      </c>
      <c r="F3144">
        <v>19</v>
      </c>
    </row>
    <row r="3145" spans="1:6" x14ac:dyDescent="0.25">
      <c r="A3145">
        <v>176</v>
      </c>
      <c r="B3145" s="1">
        <v>13</v>
      </c>
      <c r="C3145" s="1">
        <v>79</v>
      </c>
      <c r="D3145" s="1">
        <v>3</v>
      </c>
      <c r="E3145">
        <v>1</v>
      </c>
      <c r="F3145">
        <v>21</v>
      </c>
    </row>
    <row r="3146" spans="1:6" x14ac:dyDescent="0.25">
      <c r="A3146">
        <v>215</v>
      </c>
      <c r="B3146" s="1">
        <v>22</v>
      </c>
      <c r="C3146" s="1">
        <v>93</v>
      </c>
      <c r="D3146" s="1">
        <v>2</v>
      </c>
      <c r="E3146">
        <v>4</v>
      </c>
      <c r="F3146">
        <v>16</v>
      </c>
    </row>
    <row r="3147" spans="1:6" x14ac:dyDescent="0.25">
      <c r="A3147">
        <v>167</v>
      </c>
      <c r="B3147" s="1">
        <v>6</v>
      </c>
      <c r="C3147" s="1">
        <v>83</v>
      </c>
      <c r="D3147" s="1">
        <v>4</v>
      </c>
      <c r="E3147">
        <v>1</v>
      </c>
      <c r="F3147">
        <v>22</v>
      </c>
    </row>
    <row r="3148" spans="1:6" x14ac:dyDescent="0.25">
      <c r="A3148">
        <v>130</v>
      </c>
      <c r="B3148" s="1">
        <v>15</v>
      </c>
      <c r="C3148" s="1">
        <v>87</v>
      </c>
      <c r="D3148" s="1">
        <v>2</v>
      </c>
      <c r="E3148">
        <v>1</v>
      </c>
      <c r="F3148">
        <v>16</v>
      </c>
    </row>
    <row r="3149" spans="1:6" x14ac:dyDescent="0.25">
      <c r="A3149">
        <v>274</v>
      </c>
      <c r="B3149" s="1">
        <v>40</v>
      </c>
      <c r="C3149" s="1">
        <v>88</v>
      </c>
      <c r="D3149" s="1">
        <v>3</v>
      </c>
      <c r="E3149">
        <v>3</v>
      </c>
      <c r="F3149">
        <v>15</v>
      </c>
    </row>
    <row r="3150" spans="1:6" x14ac:dyDescent="0.25">
      <c r="A3150">
        <v>275</v>
      </c>
      <c r="B3150" s="1">
        <v>22</v>
      </c>
      <c r="C3150" s="1">
        <v>84</v>
      </c>
      <c r="D3150" s="1">
        <v>3</v>
      </c>
      <c r="E3150">
        <v>1</v>
      </c>
      <c r="F3150">
        <v>20</v>
      </c>
    </row>
    <row r="3151" spans="1:6" x14ac:dyDescent="0.25">
      <c r="A3151">
        <v>196</v>
      </c>
      <c r="B3151" s="1">
        <v>19</v>
      </c>
      <c r="C3151" s="1">
        <v>80</v>
      </c>
      <c r="D3151" s="1">
        <v>2</v>
      </c>
      <c r="E3151">
        <v>2</v>
      </c>
      <c r="F3151">
        <v>20</v>
      </c>
    </row>
    <row r="3152" spans="1:6" x14ac:dyDescent="0.25">
      <c r="A3152">
        <v>211</v>
      </c>
      <c r="B3152" s="1">
        <v>7</v>
      </c>
      <c r="C3152" s="1">
        <v>100</v>
      </c>
      <c r="D3152" s="1">
        <v>3</v>
      </c>
      <c r="E3152">
        <v>1</v>
      </c>
      <c r="F3152">
        <v>15</v>
      </c>
    </row>
    <row r="3153" spans="1:6" x14ac:dyDescent="0.25">
      <c r="A3153">
        <v>153</v>
      </c>
      <c r="B3153" s="1">
        <v>21</v>
      </c>
      <c r="C3153" s="1">
        <v>85</v>
      </c>
      <c r="D3153" s="1">
        <v>1</v>
      </c>
      <c r="E3153">
        <v>1</v>
      </c>
      <c r="F3153">
        <v>20</v>
      </c>
    </row>
    <row r="3154" spans="1:6" x14ac:dyDescent="0.25">
      <c r="A3154">
        <v>198</v>
      </c>
      <c r="B3154" s="1">
        <v>24</v>
      </c>
      <c r="C3154" s="1">
        <v>67</v>
      </c>
      <c r="D3154" s="1">
        <v>1</v>
      </c>
      <c r="E3154">
        <v>1</v>
      </c>
      <c r="F3154">
        <v>22</v>
      </c>
    </row>
    <row r="3155" spans="1:6" x14ac:dyDescent="0.25">
      <c r="A3155">
        <v>245</v>
      </c>
      <c r="B3155" s="1">
        <v>26</v>
      </c>
      <c r="C3155" s="1">
        <v>84</v>
      </c>
      <c r="D3155" s="1">
        <v>3</v>
      </c>
      <c r="E3155">
        <v>2</v>
      </c>
      <c r="F3155">
        <v>17</v>
      </c>
    </row>
    <row r="3156" spans="1:6" x14ac:dyDescent="0.25">
      <c r="A3156">
        <v>238</v>
      </c>
      <c r="B3156" s="1">
        <v>23</v>
      </c>
      <c r="C3156" s="1">
        <v>89</v>
      </c>
      <c r="D3156" s="1">
        <v>4</v>
      </c>
      <c r="E3156">
        <v>1</v>
      </c>
      <c r="F3156">
        <v>16</v>
      </c>
    </row>
    <row r="3157" spans="1:6" x14ac:dyDescent="0.25">
      <c r="A3157">
        <v>157</v>
      </c>
      <c r="B3157" s="1">
        <v>16</v>
      </c>
      <c r="C3157" s="1">
        <v>100</v>
      </c>
      <c r="D3157" s="1">
        <v>3</v>
      </c>
      <c r="E3157">
        <v>1</v>
      </c>
      <c r="F3157">
        <v>22</v>
      </c>
    </row>
    <row r="3158" spans="1:6" x14ac:dyDescent="0.25">
      <c r="A3158">
        <v>141</v>
      </c>
      <c r="B3158" s="1">
        <v>21</v>
      </c>
      <c r="C3158" s="1">
        <v>92</v>
      </c>
      <c r="D3158" s="1">
        <v>2</v>
      </c>
      <c r="E3158">
        <v>2</v>
      </c>
      <c r="F3158">
        <v>17</v>
      </c>
    </row>
    <row r="3159" spans="1:6" x14ac:dyDescent="0.25">
      <c r="A3159">
        <v>152</v>
      </c>
      <c r="B3159" s="1">
        <v>17</v>
      </c>
      <c r="C3159" s="1">
        <v>74</v>
      </c>
      <c r="D3159" s="1">
        <v>1</v>
      </c>
      <c r="E3159">
        <v>2</v>
      </c>
      <c r="F3159">
        <v>18</v>
      </c>
    </row>
    <row r="3160" spans="1:6" x14ac:dyDescent="0.25">
      <c r="A3160">
        <v>155</v>
      </c>
      <c r="B3160" s="1">
        <v>21</v>
      </c>
      <c r="C3160" s="1">
        <v>100</v>
      </c>
      <c r="D3160" s="1">
        <v>3</v>
      </c>
      <c r="E3160">
        <v>1</v>
      </c>
      <c r="F3160">
        <v>18</v>
      </c>
    </row>
    <row r="3161" spans="1:6" x14ac:dyDescent="0.25">
      <c r="A3161">
        <v>150</v>
      </c>
      <c r="B3161" s="1">
        <v>20</v>
      </c>
      <c r="C3161" s="1">
        <v>82</v>
      </c>
      <c r="D3161" s="1">
        <v>2</v>
      </c>
      <c r="E3161">
        <v>3</v>
      </c>
      <c r="F3161">
        <v>21</v>
      </c>
    </row>
    <row r="3162" spans="1:6" x14ac:dyDescent="0.25">
      <c r="A3162">
        <v>214</v>
      </c>
      <c r="B3162" s="1">
        <v>33</v>
      </c>
      <c r="C3162" s="1">
        <v>99</v>
      </c>
      <c r="D3162" s="1">
        <v>3</v>
      </c>
      <c r="E3162">
        <v>2</v>
      </c>
      <c r="F3162">
        <v>15</v>
      </c>
    </row>
    <row r="3163" spans="1:6" x14ac:dyDescent="0.25">
      <c r="A3163">
        <v>104</v>
      </c>
      <c r="B3163" s="1">
        <v>20</v>
      </c>
      <c r="C3163" s="1">
        <v>69</v>
      </c>
      <c r="D3163" s="1">
        <v>2</v>
      </c>
      <c r="E3163">
        <v>1</v>
      </c>
      <c r="F3163">
        <v>22</v>
      </c>
    </row>
    <row r="3164" spans="1:6" x14ac:dyDescent="0.25">
      <c r="A3164">
        <v>153</v>
      </c>
      <c r="B3164" s="1">
        <v>20</v>
      </c>
      <c r="C3164" s="1">
        <v>60</v>
      </c>
      <c r="D3164" s="1">
        <v>3</v>
      </c>
      <c r="E3164">
        <v>2</v>
      </c>
      <c r="F3164">
        <v>19</v>
      </c>
    </row>
    <row r="3165" spans="1:6" x14ac:dyDescent="0.25">
      <c r="A3165">
        <v>211</v>
      </c>
      <c r="B3165" s="1">
        <v>36</v>
      </c>
      <c r="C3165" s="1">
        <v>73</v>
      </c>
      <c r="D3165" s="1">
        <v>3</v>
      </c>
      <c r="E3165">
        <v>3</v>
      </c>
      <c r="F3165">
        <v>15</v>
      </c>
    </row>
    <row r="3166" spans="1:6" x14ac:dyDescent="0.25">
      <c r="A3166">
        <v>194</v>
      </c>
      <c r="B3166" s="1">
        <v>25</v>
      </c>
      <c r="C3166" s="1">
        <v>55</v>
      </c>
      <c r="D3166" s="1">
        <v>3</v>
      </c>
      <c r="E3166">
        <v>3</v>
      </c>
      <c r="F3166">
        <v>16</v>
      </c>
    </row>
    <row r="3167" spans="1:6" x14ac:dyDescent="0.25">
      <c r="A3167">
        <v>135</v>
      </c>
      <c r="B3167" s="1">
        <v>28</v>
      </c>
      <c r="C3167" s="1">
        <v>100</v>
      </c>
      <c r="D3167" s="1">
        <v>2</v>
      </c>
      <c r="E3167">
        <v>2</v>
      </c>
      <c r="F3167">
        <v>15</v>
      </c>
    </row>
    <row r="3168" spans="1:6" x14ac:dyDescent="0.25">
      <c r="A3168">
        <v>175</v>
      </c>
      <c r="B3168" s="1">
        <v>25</v>
      </c>
      <c r="C3168" s="1">
        <v>86</v>
      </c>
      <c r="D3168" s="1">
        <v>2</v>
      </c>
      <c r="E3168">
        <v>1</v>
      </c>
      <c r="F3168">
        <v>22</v>
      </c>
    </row>
    <row r="3169" spans="1:6" x14ac:dyDescent="0.25">
      <c r="A3169">
        <v>236</v>
      </c>
      <c r="B3169" s="1">
        <v>8</v>
      </c>
      <c r="C3169" s="1">
        <v>79</v>
      </c>
      <c r="D3169" s="1">
        <v>2</v>
      </c>
      <c r="E3169">
        <v>2</v>
      </c>
      <c r="F3169">
        <v>22</v>
      </c>
    </row>
    <row r="3170" spans="1:6" x14ac:dyDescent="0.25">
      <c r="A3170">
        <v>160</v>
      </c>
      <c r="B3170" s="1">
        <v>30</v>
      </c>
      <c r="C3170" s="1">
        <v>88</v>
      </c>
      <c r="D3170" s="1">
        <v>1</v>
      </c>
      <c r="E3170">
        <v>4</v>
      </c>
      <c r="F3170">
        <v>17</v>
      </c>
    </row>
    <row r="3171" spans="1:6" x14ac:dyDescent="0.25">
      <c r="A3171">
        <v>142</v>
      </c>
      <c r="B3171" s="1">
        <v>18</v>
      </c>
      <c r="C3171" s="1">
        <v>84</v>
      </c>
      <c r="D3171" s="1">
        <v>2</v>
      </c>
      <c r="E3171">
        <v>1</v>
      </c>
      <c r="F3171">
        <v>15</v>
      </c>
    </row>
    <row r="3172" spans="1:6" x14ac:dyDescent="0.25">
      <c r="A3172">
        <v>162</v>
      </c>
      <c r="B3172" s="1">
        <v>18</v>
      </c>
      <c r="C3172" s="1">
        <v>89</v>
      </c>
      <c r="D3172" s="1">
        <v>4</v>
      </c>
      <c r="E3172">
        <v>2</v>
      </c>
      <c r="F3172">
        <v>17</v>
      </c>
    </row>
    <row r="3173" spans="1:6" x14ac:dyDescent="0.25">
      <c r="A3173">
        <v>197</v>
      </c>
      <c r="B3173" s="1">
        <v>24</v>
      </c>
      <c r="C3173" s="1">
        <v>97</v>
      </c>
      <c r="D3173" s="1">
        <v>3</v>
      </c>
      <c r="E3173">
        <v>4</v>
      </c>
      <c r="F3173">
        <v>18</v>
      </c>
    </row>
    <row r="3174" spans="1:6" x14ac:dyDescent="0.25">
      <c r="A3174">
        <v>103</v>
      </c>
      <c r="B3174" s="1">
        <v>11</v>
      </c>
      <c r="C3174" s="1">
        <v>77</v>
      </c>
      <c r="D3174" s="1">
        <v>2</v>
      </c>
      <c r="E3174">
        <v>1</v>
      </c>
      <c r="F3174">
        <v>21</v>
      </c>
    </row>
    <row r="3175" spans="1:6" x14ac:dyDescent="0.25">
      <c r="A3175">
        <v>144</v>
      </c>
      <c r="B3175" s="1">
        <v>19</v>
      </c>
      <c r="C3175" s="1">
        <v>74</v>
      </c>
      <c r="D3175" s="1">
        <v>2</v>
      </c>
      <c r="E3175">
        <v>2</v>
      </c>
      <c r="F3175">
        <v>20</v>
      </c>
    </row>
    <row r="3176" spans="1:6" x14ac:dyDescent="0.25">
      <c r="A3176">
        <v>227</v>
      </c>
      <c r="B3176" s="1">
        <v>19</v>
      </c>
      <c r="C3176" s="1">
        <v>95</v>
      </c>
      <c r="D3176" s="1">
        <v>4</v>
      </c>
      <c r="E3176">
        <v>3</v>
      </c>
      <c r="F3176">
        <v>17</v>
      </c>
    </row>
    <row r="3177" spans="1:6" x14ac:dyDescent="0.25">
      <c r="A3177">
        <v>211</v>
      </c>
      <c r="B3177" s="1">
        <v>34</v>
      </c>
      <c r="C3177" s="1">
        <v>94</v>
      </c>
      <c r="D3177" s="1">
        <v>3</v>
      </c>
      <c r="E3177">
        <v>4</v>
      </c>
      <c r="F3177">
        <v>20</v>
      </c>
    </row>
    <row r="3178" spans="1:6" x14ac:dyDescent="0.25">
      <c r="A3178">
        <v>233</v>
      </c>
      <c r="B3178" s="1">
        <v>23</v>
      </c>
      <c r="C3178" s="1">
        <v>89</v>
      </c>
      <c r="D3178" s="1">
        <v>4</v>
      </c>
      <c r="E3178">
        <v>2</v>
      </c>
      <c r="F3178">
        <v>16</v>
      </c>
    </row>
    <row r="3179" spans="1:6" x14ac:dyDescent="0.25">
      <c r="A3179">
        <v>138</v>
      </c>
      <c r="B3179" s="1">
        <v>13</v>
      </c>
      <c r="C3179" s="1">
        <v>100</v>
      </c>
      <c r="D3179" s="1">
        <v>1</v>
      </c>
      <c r="E3179">
        <v>1</v>
      </c>
      <c r="F3179">
        <v>15</v>
      </c>
    </row>
    <row r="3180" spans="1:6" x14ac:dyDescent="0.25">
      <c r="A3180">
        <v>116</v>
      </c>
      <c r="B3180" s="1">
        <v>6</v>
      </c>
      <c r="C3180" s="1">
        <v>77</v>
      </c>
      <c r="D3180" s="1">
        <v>1</v>
      </c>
      <c r="E3180">
        <v>1</v>
      </c>
      <c r="F3180">
        <v>22</v>
      </c>
    </row>
    <row r="3181" spans="1:6" x14ac:dyDescent="0.25">
      <c r="A3181">
        <v>190</v>
      </c>
      <c r="B3181" s="1">
        <v>23</v>
      </c>
      <c r="C3181" s="1">
        <v>77</v>
      </c>
      <c r="D3181" s="1">
        <v>2</v>
      </c>
      <c r="E3181">
        <v>2</v>
      </c>
      <c r="F3181">
        <v>16</v>
      </c>
    </row>
    <row r="3182" spans="1:6" x14ac:dyDescent="0.25">
      <c r="A3182">
        <v>145</v>
      </c>
      <c r="B3182" s="1">
        <v>19</v>
      </c>
      <c r="C3182" s="1">
        <v>86</v>
      </c>
      <c r="D3182" s="1">
        <v>1</v>
      </c>
      <c r="E3182">
        <v>3</v>
      </c>
      <c r="F3182">
        <v>22</v>
      </c>
    </row>
    <row r="3183" spans="1:6" x14ac:dyDescent="0.25">
      <c r="A3183">
        <v>138</v>
      </c>
      <c r="B3183" s="1">
        <v>20</v>
      </c>
      <c r="C3183" s="1">
        <v>76</v>
      </c>
      <c r="D3183" s="1">
        <v>1</v>
      </c>
      <c r="E3183">
        <v>1</v>
      </c>
      <c r="F3183">
        <v>17</v>
      </c>
    </row>
    <row r="3184" spans="1:6" x14ac:dyDescent="0.25">
      <c r="A3184">
        <v>287</v>
      </c>
      <c r="B3184" s="1">
        <v>20</v>
      </c>
      <c r="C3184" s="1">
        <v>96</v>
      </c>
      <c r="D3184" s="1">
        <v>3</v>
      </c>
      <c r="E3184">
        <v>1</v>
      </c>
      <c r="F3184">
        <v>17</v>
      </c>
    </row>
    <row r="3185" spans="1:6" x14ac:dyDescent="0.25">
      <c r="A3185">
        <v>103</v>
      </c>
      <c r="B3185" s="1">
        <v>0</v>
      </c>
      <c r="C3185" s="1">
        <v>72</v>
      </c>
      <c r="D3185" s="1">
        <v>1</v>
      </c>
      <c r="E3185">
        <v>1</v>
      </c>
      <c r="F3185">
        <v>17</v>
      </c>
    </row>
    <row r="3186" spans="1:6" x14ac:dyDescent="0.25">
      <c r="A3186">
        <v>172</v>
      </c>
      <c r="B3186" s="1">
        <v>25</v>
      </c>
      <c r="C3186" s="1">
        <v>80</v>
      </c>
      <c r="D3186" s="1">
        <v>1</v>
      </c>
      <c r="E3186">
        <v>1</v>
      </c>
      <c r="F3186">
        <v>17</v>
      </c>
    </row>
    <row r="3187" spans="1:6" x14ac:dyDescent="0.25">
      <c r="A3187">
        <v>186</v>
      </c>
      <c r="B3187" s="1">
        <v>34</v>
      </c>
      <c r="C3187" s="1">
        <v>100</v>
      </c>
      <c r="D3187" s="1">
        <v>4</v>
      </c>
      <c r="E3187">
        <v>2</v>
      </c>
      <c r="F3187">
        <v>17</v>
      </c>
    </row>
    <row r="3188" spans="1:6" x14ac:dyDescent="0.25">
      <c r="A3188">
        <v>273</v>
      </c>
      <c r="B3188" s="1">
        <v>18</v>
      </c>
      <c r="C3188" s="1">
        <v>87</v>
      </c>
      <c r="D3188" s="1">
        <v>2</v>
      </c>
      <c r="E3188">
        <v>1</v>
      </c>
      <c r="F3188">
        <v>15</v>
      </c>
    </row>
    <row r="3189" spans="1:6" x14ac:dyDescent="0.25">
      <c r="A3189">
        <v>230</v>
      </c>
      <c r="B3189" s="1">
        <v>39</v>
      </c>
      <c r="C3189" s="1">
        <v>80</v>
      </c>
      <c r="D3189" s="1">
        <v>3</v>
      </c>
      <c r="E3189">
        <v>3</v>
      </c>
      <c r="F3189">
        <v>19</v>
      </c>
    </row>
    <row r="3190" spans="1:6" x14ac:dyDescent="0.25">
      <c r="A3190">
        <v>139</v>
      </c>
      <c r="B3190" s="1">
        <v>19</v>
      </c>
      <c r="C3190" s="1">
        <v>93</v>
      </c>
      <c r="D3190" s="1">
        <v>2</v>
      </c>
      <c r="E3190">
        <v>1</v>
      </c>
      <c r="F3190">
        <v>16</v>
      </c>
    </row>
    <row r="3191" spans="1:6" x14ac:dyDescent="0.25">
      <c r="A3191">
        <v>142</v>
      </c>
      <c r="B3191" s="1">
        <v>17</v>
      </c>
      <c r="C3191" s="1">
        <v>72</v>
      </c>
      <c r="D3191" s="1">
        <v>4</v>
      </c>
      <c r="E3191">
        <v>1</v>
      </c>
      <c r="F3191">
        <v>18</v>
      </c>
    </row>
    <row r="3192" spans="1:6" x14ac:dyDescent="0.25">
      <c r="A3192">
        <v>187</v>
      </c>
      <c r="B3192" s="1">
        <v>17</v>
      </c>
      <c r="C3192" s="1">
        <v>79</v>
      </c>
      <c r="D3192" s="1">
        <v>4</v>
      </c>
      <c r="E3192">
        <v>1</v>
      </c>
      <c r="F3192">
        <v>21</v>
      </c>
    </row>
    <row r="3193" spans="1:6" x14ac:dyDescent="0.25">
      <c r="A3193">
        <v>189</v>
      </c>
      <c r="B3193" s="1">
        <v>8</v>
      </c>
      <c r="C3193" s="1">
        <v>91</v>
      </c>
      <c r="D3193" s="1">
        <v>2</v>
      </c>
      <c r="E3193">
        <v>1</v>
      </c>
      <c r="F3193">
        <v>18</v>
      </c>
    </row>
    <row r="3194" spans="1:6" x14ac:dyDescent="0.25">
      <c r="A3194">
        <v>176</v>
      </c>
      <c r="B3194" s="1">
        <v>29</v>
      </c>
      <c r="C3194" s="1">
        <v>93</v>
      </c>
      <c r="D3194" s="1">
        <v>2</v>
      </c>
      <c r="E3194">
        <v>1</v>
      </c>
      <c r="F3194">
        <v>21</v>
      </c>
    </row>
    <row r="3195" spans="1:6" x14ac:dyDescent="0.25">
      <c r="A3195">
        <v>167</v>
      </c>
      <c r="B3195" s="1">
        <v>12</v>
      </c>
      <c r="C3195" s="1">
        <v>95</v>
      </c>
      <c r="D3195" s="1">
        <v>4</v>
      </c>
      <c r="E3195">
        <v>1</v>
      </c>
      <c r="F3195">
        <v>16</v>
      </c>
    </row>
    <row r="3196" spans="1:6" x14ac:dyDescent="0.25">
      <c r="A3196">
        <v>193</v>
      </c>
      <c r="B3196" s="1">
        <v>14</v>
      </c>
      <c r="C3196" s="1">
        <v>78</v>
      </c>
      <c r="D3196" s="1">
        <v>1</v>
      </c>
      <c r="E3196">
        <v>1</v>
      </c>
      <c r="F3196">
        <v>15</v>
      </c>
    </row>
    <row r="3197" spans="1:6" x14ac:dyDescent="0.25">
      <c r="A3197">
        <v>135</v>
      </c>
      <c r="B3197" s="1">
        <v>25</v>
      </c>
      <c r="C3197" s="1">
        <v>87</v>
      </c>
      <c r="D3197" s="1">
        <v>2</v>
      </c>
      <c r="E3197">
        <v>2</v>
      </c>
      <c r="F3197">
        <v>16</v>
      </c>
    </row>
    <row r="3198" spans="1:6" x14ac:dyDescent="0.25">
      <c r="A3198">
        <v>185</v>
      </c>
      <c r="B3198" s="1">
        <v>3</v>
      </c>
      <c r="C3198" s="1">
        <v>81</v>
      </c>
      <c r="D3198" s="1">
        <v>2</v>
      </c>
      <c r="E3198">
        <v>3</v>
      </c>
      <c r="F3198">
        <v>22</v>
      </c>
    </row>
    <row r="3199" spans="1:6" x14ac:dyDescent="0.25">
      <c r="A3199">
        <v>148</v>
      </c>
      <c r="B3199" s="1">
        <v>4</v>
      </c>
      <c r="C3199" s="1">
        <v>77</v>
      </c>
      <c r="D3199" s="1">
        <v>2</v>
      </c>
      <c r="E3199">
        <v>1</v>
      </c>
      <c r="F3199">
        <v>22</v>
      </c>
    </row>
    <row r="3200" spans="1:6" x14ac:dyDescent="0.25">
      <c r="A3200">
        <v>220</v>
      </c>
      <c r="B3200" s="1">
        <v>23</v>
      </c>
      <c r="C3200" s="1">
        <v>99</v>
      </c>
      <c r="D3200" s="1">
        <v>3</v>
      </c>
      <c r="E3200">
        <v>2</v>
      </c>
      <c r="F3200">
        <v>17</v>
      </c>
    </row>
    <row r="3201" spans="1:6" x14ac:dyDescent="0.25">
      <c r="A3201">
        <v>194</v>
      </c>
      <c r="B3201" s="1">
        <v>24</v>
      </c>
      <c r="C3201" s="1">
        <v>80</v>
      </c>
      <c r="D3201" s="1">
        <v>3</v>
      </c>
      <c r="E3201">
        <v>1</v>
      </c>
      <c r="F3201">
        <v>19</v>
      </c>
    </row>
    <row r="3202" spans="1:6" x14ac:dyDescent="0.25">
      <c r="A3202">
        <v>157</v>
      </c>
      <c r="B3202" s="1">
        <v>23</v>
      </c>
      <c r="C3202" s="1">
        <v>86</v>
      </c>
      <c r="D3202" s="1">
        <v>3</v>
      </c>
      <c r="E3202">
        <v>3</v>
      </c>
      <c r="F3202">
        <v>22</v>
      </c>
    </row>
    <row r="3203" spans="1:6" x14ac:dyDescent="0.25">
      <c r="A3203">
        <v>152</v>
      </c>
      <c r="B3203" s="1">
        <v>15</v>
      </c>
      <c r="C3203" s="1">
        <v>84</v>
      </c>
      <c r="D3203" s="1">
        <v>2</v>
      </c>
      <c r="E3203">
        <v>1</v>
      </c>
      <c r="F3203">
        <v>16</v>
      </c>
    </row>
    <row r="3204" spans="1:6" x14ac:dyDescent="0.25">
      <c r="A3204">
        <v>222</v>
      </c>
      <c r="B3204" s="1">
        <v>40</v>
      </c>
      <c r="C3204" s="1">
        <v>77</v>
      </c>
      <c r="D3204" s="1">
        <v>3</v>
      </c>
      <c r="E3204">
        <v>4</v>
      </c>
      <c r="F3204">
        <v>20</v>
      </c>
    </row>
    <row r="3205" spans="1:6" x14ac:dyDescent="0.25">
      <c r="A3205">
        <v>136</v>
      </c>
      <c r="B3205" s="1">
        <v>14</v>
      </c>
      <c r="C3205" s="1">
        <v>91</v>
      </c>
      <c r="D3205" s="1">
        <v>2</v>
      </c>
      <c r="E3205">
        <v>1</v>
      </c>
      <c r="F3205">
        <v>21</v>
      </c>
    </row>
    <row r="3206" spans="1:6" x14ac:dyDescent="0.25">
      <c r="A3206">
        <v>116</v>
      </c>
      <c r="B3206" s="1">
        <v>13</v>
      </c>
      <c r="C3206" s="1">
        <v>86</v>
      </c>
      <c r="D3206" s="1">
        <v>2</v>
      </c>
      <c r="E3206">
        <v>2</v>
      </c>
      <c r="F3206">
        <v>21</v>
      </c>
    </row>
    <row r="3207" spans="1:6" x14ac:dyDescent="0.25">
      <c r="A3207">
        <v>176</v>
      </c>
      <c r="B3207" s="1">
        <v>13</v>
      </c>
      <c r="C3207" s="1">
        <v>66</v>
      </c>
      <c r="D3207" s="1">
        <v>3</v>
      </c>
      <c r="E3207">
        <v>2</v>
      </c>
      <c r="F3207">
        <v>15</v>
      </c>
    </row>
    <row r="3208" spans="1:6" x14ac:dyDescent="0.25">
      <c r="A3208">
        <v>144</v>
      </c>
      <c r="B3208" s="1">
        <v>18</v>
      </c>
      <c r="C3208" s="1">
        <v>85</v>
      </c>
      <c r="D3208" s="1">
        <v>2</v>
      </c>
      <c r="E3208">
        <v>3</v>
      </c>
      <c r="F3208">
        <v>17</v>
      </c>
    </row>
    <row r="3209" spans="1:6" x14ac:dyDescent="0.25">
      <c r="A3209">
        <v>235</v>
      </c>
      <c r="B3209" s="1">
        <v>30</v>
      </c>
      <c r="C3209" s="1">
        <v>81</v>
      </c>
      <c r="D3209" s="1">
        <v>2</v>
      </c>
      <c r="E3209">
        <v>1</v>
      </c>
      <c r="F3209">
        <v>16</v>
      </c>
    </row>
    <row r="3210" spans="1:6" x14ac:dyDescent="0.25">
      <c r="A3210">
        <v>151</v>
      </c>
      <c r="B3210" s="1">
        <v>29</v>
      </c>
      <c r="C3210" s="1">
        <v>93</v>
      </c>
      <c r="D3210" s="1">
        <v>2</v>
      </c>
      <c r="E3210">
        <v>3</v>
      </c>
      <c r="F3210">
        <v>21</v>
      </c>
    </row>
    <row r="3211" spans="1:6" x14ac:dyDescent="0.25">
      <c r="A3211">
        <v>143</v>
      </c>
      <c r="B3211" s="1">
        <v>4</v>
      </c>
      <c r="C3211" s="1">
        <v>69</v>
      </c>
      <c r="D3211" s="1">
        <v>2</v>
      </c>
      <c r="E3211">
        <v>1</v>
      </c>
      <c r="F3211">
        <v>16</v>
      </c>
    </row>
    <row r="3212" spans="1:6" x14ac:dyDescent="0.25">
      <c r="A3212">
        <v>243</v>
      </c>
      <c r="B3212" s="1">
        <v>23</v>
      </c>
      <c r="C3212" s="1">
        <v>85</v>
      </c>
      <c r="D3212" s="1">
        <v>3</v>
      </c>
      <c r="E3212">
        <v>3</v>
      </c>
      <c r="F3212">
        <v>22</v>
      </c>
    </row>
    <row r="3213" spans="1:6" x14ac:dyDescent="0.25">
      <c r="A3213">
        <v>233</v>
      </c>
      <c r="B3213" s="1">
        <v>29</v>
      </c>
      <c r="C3213" s="1">
        <v>91</v>
      </c>
      <c r="D3213" s="1">
        <v>4</v>
      </c>
      <c r="E3213">
        <v>1</v>
      </c>
      <c r="F3213">
        <v>17</v>
      </c>
    </row>
    <row r="3214" spans="1:6" x14ac:dyDescent="0.25">
      <c r="A3214">
        <v>154</v>
      </c>
      <c r="B3214" s="1">
        <v>23</v>
      </c>
      <c r="C3214" s="1">
        <v>84</v>
      </c>
      <c r="D3214" s="1">
        <v>2</v>
      </c>
      <c r="E3214">
        <v>2</v>
      </c>
      <c r="F3214">
        <v>15</v>
      </c>
    </row>
    <row r="3215" spans="1:6" x14ac:dyDescent="0.25">
      <c r="A3215">
        <v>141</v>
      </c>
      <c r="B3215" s="1">
        <v>17</v>
      </c>
      <c r="C3215" s="1">
        <v>89</v>
      </c>
      <c r="D3215" s="1">
        <v>2</v>
      </c>
      <c r="E3215">
        <v>1</v>
      </c>
      <c r="F3215">
        <v>19</v>
      </c>
    </row>
    <row r="3216" spans="1:6" x14ac:dyDescent="0.25">
      <c r="A3216">
        <v>168</v>
      </c>
      <c r="B3216" s="1">
        <v>24</v>
      </c>
      <c r="C3216" s="1">
        <v>70</v>
      </c>
      <c r="D3216" s="1">
        <v>3</v>
      </c>
      <c r="E3216">
        <v>2</v>
      </c>
      <c r="F3216">
        <v>19</v>
      </c>
    </row>
    <row r="3217" spans="1:6" x14ac:dyDescent="0.25">
      <c r="A3217">
        <v>109</v>
      </c>
      <c r="B3217" s="1">
        <v>7</v>
      </c>
      <c r="C3217" s="1">
        <v>96</v>
      </c>
      <c r="D3217" s="1">
        <v>2</v>
      </c>
      <c r="E3217">
        <v>1</v>
      </c>
      <c r="F3217">
        <v>17</v>
      </c>
    </row>
    <row r="3218" spans="1:6" x14ac:dyDescent="0.25">
      <c r="A3218">
        <v>159</v>
      </c>
      <c r="B3218" s="1">
        <v>32</v>
      </c>
      <c r="C3218" s="1">
        <v>88</v>
      </c>
      <c r="D3218" s="1">
        <v>2</v>
      </c>
      <c r="E3218">
        <v>2</v>
      </c>
      <c r="F3218">
        <v>18</v>
      </c>
    </row>
    <row r="3219" spans="1:6" x14ac:dyDescent="0.25">
      <c r="A3219">
        <v>120</v>
      </c>
      <c r="B3219" s="1">
        <v>24</v>
      </c>
      <c r="C3219" s="1">
        <v>94</v>
      </c>
      <c r="D3219" s="1">
        <v>3</v>
      </c>
      <c r="E3219">
        <v>1</v>
      </c>
      <c r="F3219">
        <v>22</v>
      </c>
    </row>
    <row r="3220" spans="1:6" x14ac:dyDescent="0.25">
      <c r="A3220">
        <v>227</v>
      </c>
      <c r="B3220" s="1">
        <v>12</v>
      </c>
      <c r="C3220" s="1">
        <v>96</v>
      </c>
      <c r="D3220" s="1">
        <v>3</v>
      </c>
      <c r="E3220">
        <v>1</v>
      </c>
      <c r="F3220">
        <v>15</v>
      </c>
    </row>
    <row r="3221" spans="1:6" x14ac:dyDescent="0.25">
      <c r="A3221">
        <v>177</v>
      </c>
      <c r="B3221" s="1">
        <v>10</v>
      </c>
      <c r="C3221" s="1">
        <v>84</v>
      </c>
      <c r="D3221" s="1">
        <v>3</v>
      </c>
      <c r="E3221">
        <v>1</v>
      </c>
      <c r="F3221">
        <v>18</v>
      </c>
    </row>
    <row r="3222" spans="1:6" x14ac:dyDescent="0.25">
      <c r="A3222">
        <v>220</v>
      </c>
      <c r="B3222" s="1">
        <v>14</v>
      </c>
      <c r="C3222" s="1">
        <v>75</v>
      </c>
      <c r="D3222" s="1">
        <v>2</v>
      </c>
      <c r="E3222">
        <v>1</v>
      </c>
      <c r="F3222">
        <v>20</v>
      </c>
    </row>
    <row r="3223" spans="1:6" x14ac:dyDescent="0.25">
      <c r="A3223">
        <v>216</v>
      </c>
      <c r="B3223" s="1">
        <v>29</v>
      </c>
      <c r="C3223" s="1">
        <v>82</v>
      </c>
      <c r="D3223" s="1">
        <v>5</v>
      </c>
      <c r="E3223">
        <v>2</v>
      </c>
      <c r="F3223">
        <v>21</v>
      </c>
    </row>
    <row r="3224" spans="1:6" x14ac:dyDescent="0.25">
      <c r="A3224">
        <v>156</v>
      </c>
      <c r="B3224" s="1">
        <v>6</v>
      </c>
      <c r="C3224" s="1">
        <v>98</v>
      </c>
      <c r="D3224" s="1">
        <v>2</v>
      </c>
      <c r="E3224">
        <v>1</v>
      </c>
      <c r="F3224">
        <v>22</v>
      </c>
    </row>
    <row r="3225" spans="1:6" x14ac:dyDescent="0.25">
      <c r="A3225">
        <v>239</v>
      </c>
      <c r="B3225" s="1">
        <v>22</v>
      </c>
      <c r="C3225" s="1">
        <v>100</v>
      </c>
      <c r="D3225" s="1">
        <v>1</v>
      </c>
      <c r="E3225">
        <v>2</v>
      </c>
      <c r="F3225">
        <v>18</v>
      </c>
    </row>
    <row r="3226" spans="1:6" x14ac:dyDescent="0.25">
      <c r="A3226">
        <v>162</v>
      </c>
      <c r="B3226" s="1">
        <v>23</v>
      </c>
      <c r="C3226" s="1">
        <v>78</v>
      </c>
      <c r="D3226" s="1">
        <v>3</v>
      </c>
      <c r="E3226">
        <v>4</v>
      </c>
      <c r="F3226">
        <v>18</v>
      </c>
    </row>
    <row r="3227" spans="1:6" x14ac:dyDescent="0.25">
      <c r="A3227">
        <v>149</v>
      </c>
      <c r="B3227" s="1">
        <v>17</v>
      </c>
      <c r="C3227" s="1">
        <v>56</v>
      </c>
      <c r="D3227" s="1">
        <v>2</v>
      </c>
      <c r="E3227">
        <v>2</v>
      </c>
      <c r="F3227">
        <v>15</v>
      </c>
    </row>
    <row r="3228" spans="1:6" x14ac:dyDescent="0.25">
      <c r="A3228">
        <v>263</v>
      </c>
      <c r="B3228" s="1">
        <v>29</v>
      </c>
      <c r="C3228" s="1">
        <v>88</v>
      </c>
      <c r="D3228" s="1">
        <v>3</v>
      </c>
      <c r="E3228">
        <v>1</v>
      </c>
      <c r="F3228">
        <v>21</v>
      </c>
    </row>
    <row r="3229" spans="1:6" x14ac:dyDescent="0.25">
      <c r="A3229">
        <v>161</v>
      </c>
      <c r="B3229" s="1">
        <v>9</v>
      </c>
      <c r="C3229" s="1">
        <v>81</v>
      </c>
      <c r="D3229" s="1">
        <v>2</v>
      </c>
      <c r="E3229">
        <v>1</v>
      </c>
      <c r="F3229">
        <v>18</v>
      </c>
    </row>
    <row r="3230" spans="1:6" x14ac:dyDescent="0.25">
      <c r="A3230">
        <v>148</v>
      </c>
      <c r="B3230" s="1">
        <v>23</v>
      </c>
      <c r="C3230" s="1">
        <v>80</v>
      </c>
      <c r="D3230" s="1">
        <v>4</v>
      </c>
      <c r="E3230">
        <v>2</v>
      </c>
      <c r="F3230">
        <v>17</v>
      </c>
    </row>
    <row r="3231" spans="1:6" x14ac:dyDescent="0.25">
      <c r="A3231">
        <v>109</v>
      </c>
      <c r="B3231" s="1">
        <v>9</v>
      </c>
      <c r="C3231" s="1">
        <v>85</v>
      </c>
      <c r="D3231" s="1">
        <v>2</v>
      </c>
      <c r="E3231">
        <v>1</v>
      </c>
      <c r="F3231">
        <v>22</v>
      </c>
    </row>
    <row r="3232" spans="1:6" x14ac:dyDescent="0.25">
      <c r="A3232">
        <v>156</v>
      </c>
      <c r="B3232" s="1">
        <v>15</v>
      </c>
      <c r="C3232" s="1">
        <v>91</v>
      </c>
      <c r="D3232" s="1">
        <v>3</v>
      </c>
      <c r="E3232">
        <v>1</v>
      </c>
      <c r="F3232">
        <v>16</v>
      </c>
    </row>
    <row r="3233" spans="1:6" x14ac:dyDescent="0.25">
      <c r="A3233">
        <v>157</v>
      </c>
      <c r="B3233" s="1">
        <v>20</v>
      </c>
      <c r="C3233" s="1">
        <v>93</v>
      </c>
      <c r="D3233" s="1">
        <v>3</v>
      </c>
      <c r="E3233">
        <v>1</v>
      </c>
      <c r="F3233">
        <v>21</v>
      </c>
    </row>
    <row r="3234" spans="1:6" x14ac:dyDescent="0.25">
      <c r="A3234">
        <v>191</v>
      </c>
      <c r="B3234" s="1">
        <v>22</v>
      </c>
      <c r="C3234" s="1">
        <v>90</v>
      </c>
      <c r="D3234" s="1">
        <v>3</v>
      </c>
      <c r="E3234">
        <v>1</v>
      </c>
      <c r="F3234">
        <v>21</v>
      </c>
    </row>
    <row r="3235" spans="1:6" x14ac:dyDescent="0.25">
      <c r="A3235">
        <v>155</v>
      </c>
      <c r="B3235" s="1">
        <v>18</v>
      </c>
      <c r="C3235" s="1">
        <v>66</v>
      </c>
      <c r="D3235" s="1">
        <v>4</v>
      </c>
      <c r="E3235">
        <v>1</v>
      </c>
      <c r="F3235">
        <v>17</v>
      </c>
    </row>
    <row r="3236" spans="1:6" x14ac:dyDescent="0.25">
      <c r="A3236">
        <v>119</v>
      </c>
      <c r="B3236" s="1">
        <v>8</v>
      </c>
      <c r="C3236" s="1">
        <v>78</v>
      </c>
      <c r="D3236" s="1">
        <v>2</v>
      </c>
      <c r="E3236">
        <v>1</v>
      </c>
      <c r="F3236">
        <v>16</v>
      </c>
    </row>
    <row r="3237" spans="1:6" x14ac:dyDescent="0.25">
      <c r="A3237">
        <v>124</v>
      </c>
      <c r="B3237" s="1">
        <v>13</v>
      </c>
      <c r="C3237" s="1">
        <v>100</v>
      </c>
      <c r="D3237" s="1">
        <v>1</v>
      </c>
      <c r="E3237">
        <v>1</v>
      </c>
      <c r="F3237">
        <v>19</v>
      </c>
    </row>
    <row r="3238" spans="1:6" x14ac:dyDescent="0.25">
      <c r="A3238">
        <v>120</v>
      </c>
      <c r="B3238" s="1">
        <v>15</v>
      </c>
      <c r="C3238" s="1">
        <v>84</v>
      </c>
      <c r="D3238" s="1">
        <v>3</v>
      </c>
      <c r="E3238">
        <v>2</v>
      </c>
      <c r="F3238">
        <v>18</v>
      </c>
    </row>
    <row r="3239" spans="1:6" x14ac:dyDescent="0.25">
      <c r="A3239">
        <v>169</v>
      </c>
      <c r="B3239" s="1">
        <v>7</v>
      </c>
      <c r="C3239" s="1">
        <v>87</v>
      </c>
      <c r="D3239" s="1">
        <v>3</v>
      </c>
      <c r="E3239">
        <v>1</v>
      </c>
      <c r="F3239">
        <v>19</v>
      </c>
    </row>
    <row r="3240" spans="1:6" x14ac:dyDescent="0.25">
      <c r="A3240">
        <v>118</v>
      </c>
      <c r="B3240" s="1">
        <v>11</v>
      </c>
      <c r="C3240" s="1">
        <v>84</v>
      </c>
      <c r="D3240" s="1">
        <v>2</v>
      </c>
      <c r="E3240">
        <v>1</v>
      </c>
      <c r="F3240">
        <v>21</v>
      </c>
    </row>
    <row r="3241" spans="1:6" x14ac:dyDescent="0.25">
      <c r="A3241">
        <v>164</v>
      </c>
      <c r="B3241" s="1">
        <v>22</v>
      </c>
      <c r="C3241" s="1">
        <v>88</v>
      </c>
      <c r="D3241" s="1">
        <v>3</v>
      </c>
      <c r="E3241">
        <v>4</v>
      </c>
      <c r="F3241">
        <v>19</v>
      </c>
    </row>
    <row r="3242" spans="1:6" x14ac:dyDescent="0.25">
      <c r="A3242">
        <v>141</v>
      </c>
      <c r="B3242" s="1">
        <v>5</v>
      </c>
      <c r="C3242" s="1">
        <v>60</v>
      </c>
      <c r="D3242" s="1">
        <v>2</v>
      </c>
      <c r="E3242">
        <v>1</v>
      </c>
      <c r="F3242">
        <v>21</v>
      </c>
    </row>
    <row r="3243" spans="1:6" x14ac:dyDescent="0.25">
      <c r="A3243">
        <v>139</v>
      </c>
      <c r="B3243" s="1">
        <v>27</v>
      </c>
      <c r="C3243" s="1">
        <v>80</v>
      </c>
      <c r="D3243" s="1">
        <v>2</v>
      </c>
      <c r="E3243">
        <v>3</v>
      </c>
      <c r="F3243">
        <v>22</v>
      </c>
    </row>
    <row r="3244" spans="1:6" x14ac:dyDescent="0.25">
      <c r="A3244">
        <v>244</v>
      </c>
      <c r="B3244" s="1">
        <v>37</v>
      </c>
      <c r="C3244" s="1">
        <v>88</v>
      </c>
      <c r="D3244" s="1">
        <v>3</v>
      </c>
      <c r="E3244">
        <v>3</v>
      </c>
      <c r="F3244">
        <v>15</v>
      </c>
    </row>
    <row r="3245" spans="1:6" x14ac:dyDescent="0.25">
      <c r="A3245">
        <v>154</v>
      </c>
      <c r="B3245" s="1">
        <v>7</v>
      </c>
      <c r="C3245" s="1">
        <v>95</v>
      </c>
      <c r="D3245" s="1">
        <v>2</v>
      </c>
      <c r="E3245">
        <v>2</v>
      </c>
      <c r="F3245">
        <v>18</v>
      </c>
    </row>
    <row r="3246" spans="1:6" x14ac:dyDescent="0.25">
      <c r="A3246">
        <v>243</v>
      </c>
      <c r="B3246" s="1">
        <v>38</v>
      </c>
      <c r="C3246" s="1">
        <v>89</v>
      </c>
      <c r="D3246" s="1">
        <v>4</v>
      </c>
      <c r="E3246">
        <v>4</v>
      </c>
      <c r="F3246">
        <v>22</v>
      </c>
    </row>
    <row r="3247" spans="1:6" x14ac:dyDescent="0.25">
      <c r="A3247">
        <v>220</v>
      </c>
      <c r="B3247" s="1">
        <v>22</v>
      </c>
      <c r="C3247" s="1">
        <v>72</v>
      </c>
      <c r="D3247" s="1">
        <v>1</v>
      </c>
      <c r="E3247">
        <v>4</v>
      </c>
      <c r="F3247">
        <v>19</v>
      </c>
    </row>
    <row r="3248" spans="1:6" x14ac:dyDescent="0.25">
      <c r="A3248">
        <v>186</v>
      </c>
      <c r="B3248" s="1">
        <v>24</v>
      </c>
      <c r="C3248" s="1">
        <v>89</v>
      </c>
      <c r="D3248" s="1">
        <v>5</v>
      </c>
      <c r="E3248">
        <v>2</v>
      </c>
      <c r="F3248">
        <v>16</v>
      </c>
    </row>
    <row r="3249" spans="1:6" x14ac:dyDescent="0.25">
      <c r="A3249">
        <v>176</v>
      </c>
      <c r="B3249" s="1">
        <v>15</v>
      </c>
      <c r="C3249" s="1">
        <v>77</v>
      </c>
      <c r="D3249" s="1">
        <v>3</v>
      </c>
      <c r="E3249">
        <v>1</v>
      </c>
      <c r="F3249">
        <v>16</v>
      </c>
    </row>
    <row r="3250" spans="1:6" x14ac:dyDescent="0.25">
      <c r="A3250">
        <v>172</v>
      </c>
      <c r="B3250" s="1">
        <v>28</v>
      </c>
      <c r="C3250" s="1">
        <v>73</v>
      </c>
      <c r="D3250" s="1">
        <v>1</v>
      </c>
      <c r="E3250">
        <v>2</v>
      </c>
      <c r="F3250">
        <v>20</v>
      </c>
    </row>
    <row r="3251" spans="1:6" x14ac:dyDescent="0.25">
      <c r="A3251">
        <v>251</v>
      </c>
      <c r="B3251" s="1">
        <v>30</v>
      </c>
      <c r="C3251" s="1">
        <v>81</v>
      </c>
      <c r="D3251" s="1">
        <v>3</v>
      </c>
      <c r="E3251">
        <v>3</v>
      </c>
      <c r="F3251">
        <v>15</v>
      </c>
    </row>
    <row r="3252" spans="1:6" x14ac:dyDescent="0.25">
      <c r="A3252">
        <v>106</v>
      </c>
      <c r="B3252" s="1">
        <v>7</v>
      </c>
      <c r="C3252" s="1">
        <v>85</v>
      </c>
      <c r="D3252" s="1">
        <v>2</v>
      </c>
      <c r="E3252">
        <v>1</v>
      </c>
      <c r="F3252">
        <v>19</v>
      </c>
    </row>
    <row r="3253" spans="1:6" x14ac:dyDescent="0.25">
      <c r="A3253">
        <v>141</v>
      </c>
      <c r="B3253" s="1">
        <v>6</v>
      </c>
      <c r="C3253" s="1">
        <v>94</v>
      </c>
      <c r="D3253" s="1">
        <v>3</v>
      </c>
      <c r="E3253">
        <v>1</v>
      </c>
      <c r="F3253">
        <v>19</v>
      </c>
    </row>
    <row r="3254" spans="1:6" x14ac:dyDescent="0.25">
      <c r="A3254">
        <v>119</v>
      </c>
      <c r="B3254" s="1">
        <v>2</v>
      </c>
      <c r="C3254" s="1">
        <v>85</v>
      </c>
      <c r="D3254" s="1">
        <v>1</v>
      </c>
      <c r="E3254">
        <v>1</v>
      </c>
      <c r="F3254">
        <v>19</v>
      </c>
    </row>
    <row r="3255" spans="1:6" x14ac:dyDescent="0.25">
      <c r="A3255">
        <v>126</v>
      </c>
      <c r="B3255" s="1">
        <v>17</v>
      </c>
      <c r="C3255" s="1">
        <v>87</v>
      </c>
      <c r="D3255" s="1">
        <v>2</v>
      </c>
      <c r="E3255">
        <v>1</v>
      </c>
      <c r="F3255">
        <v>20</v>
      </c>
    </row>
    <row r="3256" spans="1:6" x14ac:dyDescent="0.25">
      <c r="A3256">
        <v>235</v>
      </c>
      <c r="B3256" s="1">
        <v>30</v>
      </c>
      <c r="C3256" s="1">
        <v>93</v>
      </c>
      <c r="D3256" s="1">
        <v>3</v>
      </c>
      <c r="E3256">
        <v>2</v>
      </c>
      <c r="F3256">
        <v>20</v>
      </c>
    </row>
    <row r="3257" spans="1:6" x14ac:dyDescent="0.25">
      <c r="A3257">
        <v>168</v>
      </c>
      <c r="B3257" s="1">
        <v>25</v>
      </c>
      <c r="C3257" s="1">
        <v>85</v>
      </c>
      <c r="D3257" s="1">
        <v>2</v>
      </c>
      <c r="E3257">
        <v>4</v>
      </c>
      <c r="F3257">
        <v>15</v>
      </c>
    </row>
    <row r="3258" spans="1:6" x14ac:dyDescent="0.25">
      <c r="A3258">
        <v>170</v>
      </c>
      <c r="B3258" s="1">
        <v>18</v>
      </c>
      <c r="C3258" s="1">
        <v>91</v>
      </c>
      <c r="D3258" s="1">
        <v>2</v>
      </c>
      <c r="E3258">
        <v>2</v>
      </c>
      <c r="F3258">
        <v>18</v>
      </c>
    </row>
    <row r="3259" spans="1:6" x14ac:dyDescent="0.25">
      <c r="A3259">
        <v>135</v>
      </c>
      <c r="B3259" s="1">
        <v>6</v>
      </c>
      <c r="C3259" s="1">
        <v>59</v>
      </c>
      <c r="D3259" s="1">
        <v>3</v>
      </c>
      <c r="E3259">
        <v>1</v>
      </c>
      <c r="F3259">
        <v>22</v>
      </c>
    </row>
    <row r="3260" spans="1:6" x14ac:dyDescent="0.25">
      <c r="A3260">
        <v>203</v>
      </c>
      <c r="B3260" s="1">
        <v>16</v>
      </c>
      <c r="C3260" s="1">
        <v>87</v>
      </c>
      <c r="D3260" s="1">
        <v>1</v>
      </c>
      <c r="E3260">
        <v>1</v>
      </c>
      <c r="F3260">
        <v>22</v>
      </c>
    </row>
    <row r="3261" spans="1:6" x14ac:dyDescent="0.25">
      <c r="A3261">
        <v>168</v>
      </c>
      <c r="B3261" s="1">
        <v>30</v>
      </c>
      <c r="C3261" s="1">
        <v>74</v>
      </c>
      <c r="D3261" s="1">
        <v>3</v>
      </c>
      <c r="E3261">
        <v>4</v>
      </c>
      <c r="F3261">
        <v>19</v>
      </c>
    </row>
    <row r="3262" spans="1:6" x14ac:dyDescent="0.25">
      <c r="A3262">
        <v>203</v>
      </c>
      <c r="B3262" s="1">
        <v>18</v>
      </c>
      <c r="C3262" s="1">
        <v>97</v>
      </c>
      <c r="D3262" s="1">
        <v>3</v>
      </c>
      <c r="E3262">
        <v>1</v>
      </c>
      <c r="F3262">
        <v>20</v>
      </c>
    </row>
    <row r="3263" spans="1:6" x14ac:dyDescent="0.25">
      <c r="A3263">
        <v>172</v>
      </c>
      <c r="B3263" s="1">
        <v>21</v>
      </c>
      <c r="C3263" s="1">
        <v>83</v>
      </c>
      <c r="D3263" s="1">
        <v>2</v>
      </c>
      <c r="E3263">
        <v>2</v>
      </c>
      <c r="F3263">
        <v>19</v>
      </c>
    </row>
    <row r="3264" spans="1:6" x14ac:dyDescent="0.25">
      <c r="A3264">
        <v>223</v>
      </c>
      <c r="B3264" s="1">
        <v>14</v>
      </c>
      <c r="C3264" s="1">
        <v>88</v>
      </c>
      <c r="D3264" s="1">
        <v>3</v>
      </c>
      <c r="E3264">
        <v>1</v>
      </c>
      <c r="F3264">
        <v>17</v>
      </c>
    </row>
    <row r="3265" spans="1:6" x14ac:dyDescent="0.25">
      <c r="A3265">
        <v>117</v>
      </c>
      <c r="B3265" s="1">
        <v>18</v>
      </c>
      <c r="C3265" s="1">
        <v>66</v>
      </c>
      <c r="D3265" s="1">
        <v>3</v>
      </c>
      <c r="E3265">
        <v>1</v>
      </c>
      <c r="F3265">
        <v>16</v>
      </c>
    </row>
    <row r="3266" spans="1:6" x14ac:dyDescent="0.25">
      <c r="A3266">
        <v>218</v>
      </c>
      <c r="B3266" s="1">
        <v>19</v>
      </c>
      <c r="C3266" s="1">
        <v>97</v>
      </c>
      <c r="D3266" s="1">
        <v>2</v>
      </c>
      <c r="E3266">
        <v>2</v>
      </c>
      <c r="F3266">
        <v>20</v>
      </c>
    </row>
    <row r="3267" spans="1:6" x14ac:dyDescent="0.25">
      <c r="A3267">
        <v>116</v>
      </c>
      <c r="B3267" s="1">
        <v>24</v>
      </c>
      <c r="C3267" s="1">
        <v>87</v>
      </c>
      <c r="D3267" s="1">
        <v>2</v>
      </c>
      <c r="E3267">
        <v>2</v>
      </c>
      <c r="F3267">
        <v>18</v>
      </c>
    </row>
    <row r="3268" spans="1:6" x14ac:dyDescent="0.25">
      <c r="A3268">
        <v>174</v>
      </c>
      <c r="B3268" s="1">
        <v>27</v>
      </c>
      <c r="C3268" s="1">
        <v>90</v>
      </c>
      <c r="D3268" s="1">
        <v>2</v>
      </c>
      <c r="E3268">
        <v>2</v>
      </c>
      <c r="F3268">
        <v>18</v>
      </c>
    </row>
    <row r="3269" spans="1:6" x14ac:dyDescent="0.25">
      <c r="A3269">
        <v>216</v>
      </c>
      <c r="B3269" s="1">
        <v>19</v>
      </c>
      <c r="C3269" s="1">
        <v>79</v>
      </c>
      <c r="D3269" s="1">
        <v>4</v>
      </c>
      <c r="E3269">
        <v>2</v>
      </c>
      <c r="F3269">
        <v>18</v>
      </c>
    </row>
    <row r="3270" spans="1:6" x14ac:dyDescent="0.25">
      <c r="A3270">
        <v>131</v>
      </c>
      <c r="B3270" s="1">
        <v>15</v>
      </c>
      <c r="C3270" s="1">
        <v>74</v>
      </c>
      <c r="D3270" s="1">
        <v>3</v>
      </c>
      <c r="E3270">
        <v>1</v>
      </c>
      <c r="F3270">
        <v>19</v>
      </c>
    </row>
    <row r="3271" spans="1:6" x14ac:dyDescent="0.25">
      <c r="A3271">
        <v>114</v>
      </c>
      <c r="B3271" s="1">
        <v>10</v>
      </c>
      <c r="C3271" s="1">
        <v>83</v>
      </c>
      <c r="D3271" s="1">
        <v>1</v>
      </c>
      <c r="E3271">
        <v>2</v>
      </c>
      <c r="F3271">
        <v>17</v>
      </c>
    </row>
    <row r="3272" spans="1:6" x14ac:dyDescent="0.25">
      <c r="A3272">
        <v>284</v>
      </c>
      <c r="B3272" s="1">
        <v>16</v>
      </c>
      <c r="C3272" s="1">
        <v>85</v>
      </c>
      <c r="D3272" s="1">
        <v>4</v>
      </c>
      <c r="E3272">
        <v>2</v>
      </c>
      <c r="F3272">
        <v>18</v>
      </c>
    </row>
    <row r="3273" spans="1:6" x14ac:dyDescent="0.25">
      <c r="A3273">
        <v>182</v>
      </c>
      <c r="B3273" s="1">
        <v>12</v>
      </c>
      <c r="C3273" s="1">
        <v>89</v>
      </c>
      <c r="D3273" s="1">
        <v>3</v>
      </c>
      <c r="E3273">
        <v>1</v>
      </c>
      <c r="F3273">
        <v>15</v>
      </c>
    </row>
    <row r="3274" spans="1:6" x14ac:dyDescent="0.25">
      <c r="A3274">
        <v>119</v>
      </c>
      <c r="B3274" s="1">
        <v>17</v>
      </c>
      <c r="C3274" s="1">
        <v>60</v>
      </c>
      <c r="D3274" s="1">
        <v>4</v>
      </c>
      <c r="E3274">
        <v>1</v>
      </c>
      <c r="F3274">
        <v>21</v>
      </c>
    </row>
    <row r="3275" spans="1:6" x14ac:dyDescent="0.25">
      <c r="A3275">
        <v>248</v>
      </c>
      <c r="B3275" s="1">
        <v>29</v>
      </c>
      <c r="C3275" s="1">
        <v>84</v>
      </c>
      <c r="D3275" s="1">
        <v>3</v>
      </c>
      <c r="E3275">
        <v>2</v>
      </c>
      <c r="F3275">
        <v>15</v>
      </c>
    </row>
    <row r="3276" spans="1:6" x14ac:dyDescent="0.25">
      <c r="A3276">
        <v>109</v>
      </c>
      <c r="B3276" s="1">
        <v>16</v>
      </c>
      <c r="C3276" s="1">
        <v>97</v>
      </c>
      <c r="D3276" s="1">
        <v>2</v>
      </c>
      <c r="E3276">
        <v>1</v>
      </c>
      <c r="F3276">
        <v>20</v>
      </c>
    </row>
    <row r="3277" spans="1:6" x14ac:dyDescent="0.25">
      <c r="A3277">
        <v>231</v>
      </c>
      <c r="B3277" s="1">
        <v>22</v>
      </c>
      <c r="C3277" s="1">
        <v>92</v>
      </c>
      <c r="D3277" s="1">
        <v>4</v>
      </c>
      <c r="E3277">
        <v>3</v>
      </c>
      <c r="F3277">
        <v>16</v>
      </c>
    </row>
    <row r="3278" spans="1:6" x14ac:dyDescent="0.25">
      <c r="A3278">
        <v>185</v>
      </c>
      <c r="B3278" s="1">
        <v>29</v>
      </c>
      <c r="C3278" s="1">
        <v>87</v>
      </c>
      <c r="D3278" s="1">
        <v>3</v>
      </c>
      <c r="E3278">
        <v>1</v>
      </c>
      <c r="F3278">
        <v>17</v>
      </c>
    </row>
    <row r="3279" spans="1:6" x14ac:dyDescent="0.25">
      <c r="A3279">
        <v>145</v>
      </c>
      <c r="B3279" s="1">
        <v>18</v>
      </c>
      <c r="C3279" s="1">
        <v>100</v>
      </c>
      <c r="D3279" s="1">
        <v>4</v>
      </c>
      <c r="E3279">
        <v>2</v>
      </c>
      <c r="F3279">
        <v>18</v>
      </c>
    </row>
    <row r="3280" spans="1:6" x14ac:dyDescent="0.25">
      <c r="A3280">
        <v>227</v>
      </c>
      <c r="B3280" s="1">
        <v>30</v>
      </c>
      <c r="C3280" s="1">
        <v>65</v>
      </c>
      <c r="D3280" s="1">
        <v>4</v>
      </c>
      <c r="E3280">
        <v>3</v>
      </c>
      <c r="F3280">
        <v>17</v>
      </c>
    </row>
    <row r="3281" spans="1:6" x14ac:dyDescent="0.25">
      <c r="A3281">
        <v>138</v>
      </c>
      <c r="B3281" s="1">
        <v>1</v>
      </c>
      <c r="C3281" s="1">
        <v>74</v>
      </c>
      <c r="D3281" s="1">
        <v>2</v>
      </c>
      <c r="E3281">
        <v>1</v>
      </c>
      <c r="F3281">
        <v>15</v>
      </c>
    </row>
    <row r="3282" spans="1:6" x14ac:dyDescent="0.25">
      <c r="A3282">
        <v>181</v>
      </c>
      <c r="B3282" s="1">
        <v>0</v>
      </c>
      <c r="C3282" s="1">
        <v>81</v>
      </c>
      <c r="D3282" s="1">
        <v>1</v>
      </c>
      <c r="E3282">
        <v>1</v>
      </c>
      <c r="F3282">
        <v>20</v>
      </c>
    </row>
    <row r="3283" spans="1:6" x14ac:dyDescent="0.25">
      <c r="A3283">
        <v>153</v>
      </c>
      <c r="B3283" s="1">
        <v>20</v>
      </c>
      <c r="C3283" s="1">
        <v>91</v>
      </c>
      <c r="D3283" s="1">
        <v>2</v>
      </c>
      <c r="E3283">
        <v>1</v>
      </c>
      <c r="F3283">
        <v>18</v>
      </c>
    </row>
    <row r="3284" spans="1:6" x14ac:dyDescent="0.25">
      <c r="A3284">
        <v>133</v>
      </c>
      <c r="B3284" s="1">
        <v>3</v>
      </c>
      <c r="C3284" s="1">
        <v>90</v>
      </c>
      <c r="D3284" s="1">
        <v>1</v>
      </c>
      <c r="E3284">
        <v>1</v>
      </c>
      <c r="F3284">
        <v>19</v>
      </c>
    </row>
    <row r="3285" spans="1:6" x14ac:dyDescent="0.25">
      <c r="A3285">
        <v>117</v>
      </c>
      <c r="B3285" s="1">
        <v>13</v>
      </c>
      <c r="C3285" s="1">
        <v>73</v>
      </c>
      <c r="D3285" s="1">
        <v>2</v>
      </c>
      <c r="E3285">
        <v>1</v>
      </c>
      <c r="F3285">
        <v>15</v>
      </c>
    </row>
    <row r="3286" spans="1:6" x14ac:dyDescent="0.25">
      <c r="A3286">
        <v>208</v>
      </c>
      <c r="B3286" s="1">
        <v>20</v>
      </c>
      <c r="C3286" s="1">
        <v>96</v>
      </c>
      <c r="D3286" s="1">
        <v>4</v>
      </c>
      <c r="E3286">
        <v>3</v>
      </c>
      <c r="F3286">
        <v>16</v>
      </c>
    </row>
    <row r="3287" spans="1:6" x14ac:dyDescent="0.25">
      <c r="A3287">
        <v>171</v>
      </c>
      <c r="B3287" s="1">
        <v>34</v>
      </c>
      <c r="C3287" s="1">
        <v>80</v>
      </c>
      <c r="D3287" s="1">
        <v>2</v>
      </c>
      <c r="E3287">
        <v>3</v>
      </c>
      <c r="F3287">
        <v>18</v>
      </c>
    </row>
    <row r="3288" spans="1:6" x14ac:dyDescent="0.25">
      <c r="A3288">
        <v>134</v>
      </c>
      <c r="B3288" s="1">
        <v>20</v>
      </c>
      <c r="C3288" s="1">
        <v>93</v>
      </c>
      <c r="D3288" s="1">
        <v>3</v>
      </c>
      <c r="E3288">
        <v>1</v>
      </c>
      <c r="F3288">
        <v>21</v>
      </c>
    </row>
    <row r="3289" spans="1:6" x14ac:dyDescent="0.25">
      <c r="A3289">
        <v>113</v>
      </c>
      <c r="B3289" s="1">
        <v>16</v>
      </c>
      <c r="C3289" s="1">
        <v>71</v>
      </c>
      <c r="D3289" s="1">
        <v>2</v>
      </c>
      <c r="E3289">
        <v>1</v>
      </c>
      <c r="F3289">
        <v>16</v>
      </c>
    </row>
    <row r="3290" spans="1:6" x14ac:dyDescent="0.25">
      <c r="A3290">
        <v>103</v>
      </c>
      <c r="B3290" s="1">
        <v>21</v>
      </c>
      <c r="C3290" s="1">
        <v>79</v>
      </c>
      <c r="D3290" s="1">
        <v>2</v>
      </c>
      <c r="E3290">
        <v>1</v>
      </c>
      <c r="F3290">
        <v>20</v>
      </c>
    </row>
    <row r="3291" spans="1:6" x14ac:dyDescent="0.25">
      <c r="A3291">
        <v>163</v>
      </c>
      <c r="B3291" s="1">
        <v>22</v>
      </c>
      <c r="C3291" s="1">
        <v>79</v>
      </c>
      <c r="D3291" s="1">
        <v>3</v>
      </c>
      <c r="E3291">
        <v>1</v>
      </c>
      <c r="F3291">
        <v>22</v>
      </c>
    </row>
    <row r="3292" spans="1:6" x14ac:dyDescent="0.25">
      <c r="A3292">
        <v>175</v>
      </c>
      <c r="B3292" s="1">
        <v>16</v>
      </c>
      <c r="C3292" s="1">
        <v>94</v>
      </c>
      <c r="D3292" s="1">
        <v>3</v>
      </c>
      <c r="E3292">
        <v>1</v>
      </c>
      <c r="F3292">
        <v>17</v>
      </c>
    </row>
    <row r="3293" spans="1:6" x14ac:dyDescent="0.25">
      <c r="A3293">
        <v>213</v>
      </c>
      <c r="B3293" s="1">
        <v>33</v>
      </c>
      <c r="C3293" s="1">
        <v>82</v>
      </c>
      <c r="D3293" s="1">
        <v>3</v>
      </c>
      <c r="E3293">
        <v>2</v>
      </c>
      <c r="F3293">
        <v>16</v>
      </c>
    </row>
    <row r="3294" spans="1:6" x14ac:dyDescent="0.25">
      <c r="A3294">
        <v>122</v>
      </c>
      <c r="B3294" s="1">
        <v>5</v>
      </c>
      <c r="C3294" s="1">
        <v>81</v>
      </c>
      <c r="D3294" s="1">
        <v>2</v>
      </c>
      <c r="E3294">
        <v>1</v>
      </c>
      <c r="F3294">
        <v>21</v>
      </c>
    </row>
    <row r="3295" spans="1:6" x14ac:dyDescent="0.25">
      <c r="A3295">
        <v>237</v>
      </c>
      <c r="B3295" s="1">
        <v>28</v>
      </c>
      <c r="C3295" s="1">
        <v>93</v>
      </c>
      <c r="D3295" s="1">
        <v>2</v>
      </c>
      <c r="E3295">
        <v>3</v>
      </c>
      <c r="F3295">
        <v>16</v>
      </c>
    </row>
    <row r="3296" spans="1:6" x14ac:dyDescent="0.25">
      <c r="A3296">
        <v>214</v>
      </c>
      <c r="B3296" s="1">
        <v>9</v>
      </c>
      <c r="C3296" s="1">
        <v>92</v>
      </c>
      <c r="D3296" s="1">
        <v>2</v>
      </c>
      <c r="E3296">
        <v>1</v>
      </c>
      <c r="F3296">
        <v>21</v>
      </c>
    </row>
    <row r="3297" spans="1:6" x14ac:dyDescent="0.25">
      <c r="A3297">
        <v>100</v>
      </c>
      <c r="B3297" s="1">
        <v>15</v>
      </c>
      <c r="C3297" s="1">
        <v>88</v>
      </c>
      <c r="D3297" s="1">
        <v>4</v>
      </c>
      <c r="E3297">
        <v>1</v>
      </c>
      <c r="F3297">
        <v>21</v>
      </c>
    </row>
    <row r="3298" spans="1:6" x14ac:dyDescent="0.25">
      <c r="A3298">
        <v>194</v>
      </c>
      <c r="B3298" s="1">
        <v>23</v>
      </c>
      <c r="C3298" s="1">
        <v>88</v>
      </c>
      <c r="D3298" s="1">
        <v>4</v>
      </c>
      <c r="E3298">
        <v>2</v>
      </c>
      <c r="F3298">
        <v>19</v>
      </c>
    </row>
    <row r="3299" spans="1:6" x14ac:dyDescent="0.25">
      <c r="A3299">
        <v>104</v>
      </c>
      <c r="B3299" s="1">
        <v>29</v>
      </c>
      <c r="C3299" s="1">
        <v>76</v>
      </c>
      <c r="D3299" s="1">
        <v>1</v>
      </c>
      <c r="E3299">
        <v>3</v>
      </c>
      <c r="F3299">
        <v>16</v>
      </c>
    </row>
    <row r="3300" spans="1:6" x14ac:dyDescent="0.25">
      <c r="A3300">
        <v>141</v>
      </c>
      <c r="B3300" s="1">
        <v>3</v>
      </c>
      <c r="C3300" s="1">
        <v>79</v>
      </c>
      <c r="D3300" s="1">
        <v>1</v>
      </c>
      <c r="E3300">
        <v>1</v>
      </c>
      <c r="F3300">
        <v>19</v>
      </c>
    </row>
    <row r="3301" spans="1:6" x14ac:dyDescent="0.25">
      <c r="A3301">
        <v>111</v>
      </c>
      <c r="B3301" s="1">
        <v>9</v>
      </c>
      <c r="C3301" s="1">
        <v>81</v>
      </c>
      <c r="D3301" s="1">
        <v>2</v>
      </c>
      <c r="E3301">
        <v>1</v>
      </c>
      <c r="F3301">
        <v>16</v>
      </c>
    </row>
    <row r="3302" spans="1:6" x14ac:dyDescent="0.25">
      <c r="A3302">
        <v>165</v>
      </c>
      <c r="B3302" s="1">
        <v>26</v>
      </c>
      <c r="C3302" s="1">
        <v>86</v>
      </c>
      <c r="D3302" s="1">
        <v>3</v>
      </c>
      <c r="E3302">
        <v>1</v>
      </c>
      <c r="F3302">
        <v>19</v>
      </c>
    </row>
    <row r="3303" spans="1:6" x14ac:dyDescent="0.25">
      <c r="A3303">
        <v>193</v>
      </c>
      <c r="B3303" s="1">
        <v>24</v>
      </c>
      <c r="C3303" s="1">
        <v>84</v>
      </c>
      <c r="D3303" s="1">
        <v>2</v>
      </c>
      <c r="E3303">
        <v>5</v>
      </c>
      <c r="F3303">
        <v>15</v>
      </c>
    </row>
    <row r="3304" spans="1:6" x14ac:dyDescent="0.25">
      <c r="A3304">
        <v>116</v>
      </c>
      <c r="B3304" s="1">
        <v>16</v>
      </c>
      <c r="C3304" s="1">
        <v>81</v>
      </c>
      <c r="D3304" s="1">
        <v>3</v>
      </c>
      <c r="E3304">
        <v>3</v>
      </c>
      <c r="F3304">
        <v>19</v>
      </c>
    </row>
    <row r="3305" spans="1:6" x14ac:dyDescent="0.25">
      <c r="A3305">
        <v>240</v>
      </c>
      <c r="B3305" s="1">
        <v>16</v>
      </c>
      <c r="C3305" s="1">
        <v>74</v>
      </c>
      <c r="D3305" s="1">
        <v>3</v>
      </c>
      <c r="E3305">
        <v>1</v>
      </c>
      <c r="F3305">
        <v>15</v>
      </c>
    </row>
    <row r="3306" spans="1:6" x14ac:dyDescent="0.25">
      <c r="A3306">
        <v>133</v>
      </c>
      <c r="B3306" s="1">
        <v>11</v>
      </c>
      <c r="C3306" s="1">
        <v>88</v>
      </c>
      <c r="D3306" s="1">
        <v>2</v>
      </c>
      <c r="E3306">
        <v>1</v>
      </c>
      <c r="F3306">
        <v>15</v>
      </c>
    </row>
    <row r="3307" spans="1:6" x14ac:dyDescent="0.25">
      <c r="A3307">
        <v>237</v>
      </c>
      <c r="B3307" s="1">
        <v>36</v>
      </c>
      <c r="C3307" s="1">
        <v>90</v>
      </c>
      <c r="D3307" s="1">
        <v>4</v>
      </c>
      <c r="E3307">
        <v>3</v>
      </c>
      <c r="F3307">
        <v>20</v>
      </c>
    </row>
    <row r="3308" spans="1:6" x14ac:dyDescent="0.25">
      <c r="A3308">
        <v>150</v>
      </c>
      <c r="B3308" s="1">
        <v>17</v>
      </c>
      <c r="C3308" s="1">
        <v>92</v>
      </c>
      <c r="D3308" s="1">
        <v>2</v>
      </c>
      <c r="E3308">
        <v>1</v>
      </c>
      <c r="F3308">
        <v>18</v>
      </c>
    </row>
    <row r="3309" spans="1:6" x14ac:dyDescent="0.25">
      <c r="A3309">
        <v>243</v>
      </c>
      <c r="B3309" s="1">
        <v>29</v>
      </c>
      <c r="C3309" s="1">
        <v>89</v>
      </c>
      <c r="D3309" s="1">
        <v>3</v>
      </c>
      <c r="E3309">
        <v>2</v>
      </c>
      <c r="F3309">
        <v>15</v>
      </c>
    </row>
    <row r="3310" spans="1:6" x14ac:dyDescent="0.25">
      <c r="A3310">
        <v>169</v>
      </c>
      <c r="B3310" s="1">
        <v>18</v>
      </c>
      <c r="C3310" s="1">
        <v>67</v>
      </c>
      <c r="D3310" s="1">
        <v>3</v>
      </c>
      <c r="E3310">
        <v>1</v>
      </c>
      <c r="F3310">
        <v>18</v>
      </c>
    </row>
    <row r="3311" spans="1:6" x14ac:dyDescent="0.25">
      <c r="A3311">
        <v>131</v>
      </c>
      <c r="B3311" s="1">
        <v>5</v>
      </c>
      <c r="C3311" s="1">
        <v>78</v>
      </c>
      <c r="D3311" s="1">
        <v>2</v>
      </c>
      <c r="E3311">
        <v>1</v>
      </c>
      <c r="F3311">
        <v>19</v>
      </c>
    </row>
    <row r="3312" spans="1:6" x14ac:dyDescent="0.25">
      <c r="A3312">
        <v>221</v>
      </c>
      <c r="B3312" s="1">
        <v>32</v>
      </c>
      <c r="C3312" s="1">
        <v>85</v>
      </c>
      <c r="D3312" s="1">
        <v>5</v>
      </c>
      <c r="E3312">
        <v>2</v>
      </c>
      <c r="F3312">
        <v>20</v>
      </c>
    </row>
    <row r="3313" spans="1:6" x14ac:dyDescent="0.25">
      <c r="A3313">
        <v>150</v>
      </c>
      <c r="B3313" s="1">
        <v>22</v>
      </c>
      <c r="C3313" s="1">
        <v>90</v>
      </c>
      <c r="D3313" s="1">
        <v>3</v>
      </c>
      <c r="E3313">
        <v>1</v>
      </c>
      <c r="F3313">
        <v>17</v>
      </c>
    </row>
    <row r="3314" spans="1:6" x14ac:dyDescent="0.25">
      <c r="A3314">
        <v>211</v>
      </c>
      <c r="B3314" s="1">
        <v>40</v>
      </c>
      <c r="C3314" s="1">
        <v>67</v>
      </c>
      <c r="D3314" s="1">
        <v>3</v>
      </c>
      <c r="E3314">
        <v>3</v>
      </c>
      <c r="F3314">
        <v>22</v>
      </c>
    </row>
    <row r="3315" spans="1:6" x14ac:dyDescent="0.25">
      <c r="A3315">
        <v>116</v>
      </c>
      <c r="B3315" s="1">
        <v>6</v>
      </c>
      <c r="C3315" s="1">
        <v>81</v>
      </c>
      <c r="D3315" s="1">
        <v>2</v>
      </c>
      <c r="E3315">
        <v>2</v>
      </c>
      <c r="F3315">
        <v>18</v>
      </c>
    </row>
    <row r="3316" spans="1:6" x14ac:dyDescent="0.25">
      <c r="A3316">
        <v>165</v>
      </c>
      <c r="B3316" s="1">
        <v>26</v>
      </c>
      <c r="C3316" s="1">
        <v>89</v>
      </c>
      <c r="D3316" s="1">
        <v>3</v>
      </c>
      <c r="E3316">
        <v>3</v>
      </c>
      <c r="F3316">
        <v>20</v>
      </c>
    </row>
    <row r="3317" spans="1:6" x14ac:dyDescent="0.25">
      <c r="A3317">
        <v>238</v>
      </c>
      <c r="B3317" s="1">
        <v>13</v>
      </c>
      <c r="C3317" s="1">
        <v>82</v>
      </c>
      <c r="D3317" s="1">
        <v>3</v>
      </c>
      <c r="E3317">
        <v>2</v>
      </c>
      <c r="F3317">
        <v>17</v>
      </c>
    </row>
    <row r="3318" spans="1:6" x14ac:dyDescent="0.25">
      <c r="A3318">
        <v>151</v>
      </c>
      <c r="B3318" s="1">
        <v>19</v>
      </c>
      <c r="C3318" s="1">
        <v>84</v>
      </c>
      <c r="D3318" s="1">
        <v>3</v>
      </c>
      <c r="E3318">
        <v>1</v>
      </c>
      <c r="F3318">
        <v>22</v>
      </c>
    </row>
    <row r="3319" spans="1:6" x14ac:dyDescent="0.25">
      <c r="A3319">
        <v>204</v>
      </c>
      <c r="B3319" s="1">
        <v>31</v>
      </c>
      <c r="C3319" s="1">
        <v>80</v>
      </c>
      <c r="D3319" s="1">
        <v>2</v>
      </c>
      <c r="E3319">
        <v>3</v>
      </c>
      <c r="F3319">
        <v>20</v>
      </c>
    </row>
    <row r="3320" spans="1:6" x14ac:dyDescent="0.25">
      <c r="A3320">
        <v>108</v>
      </c>
      <c r="B3320" s="1">
        <v>0</v>
      </c>
      <c r="C3320" s="1">
        <v>73</v>
      </c>
      <c r="D3320" s="1">
        <v>3</v>
      </c>
      <c r="E3320">
        <v>1</v>
      </c>
      <c r="F3320">
        <v>19</v>
      </c>
    </row>
    <row r="3321" spans="1:6" x14ac:dyDescent="0.25">
      <c r="A3321">
        <v>218</v>
      </c>
      <c r="B3321" s="1">
        <v>21</v>
      </c>
      <c r="C3321" s="1">
        <v>83</v>
      </c>
      <c r="D3321" s="1">
        <v>3</v>
      </c>
      <c r="E3321">
        <v>1</v>
      </c>
      <c r="F3321">
        <v>18</v>
      </c>
    </row>
    <row r="3322" spans="1:6" x14ac:dyDescent="0.25">
      <c r="A3322">
        <v>237</v>
      </c>
      <c r="B3322" s="1">
        <v>20</v>
      </c>
      <c r="C3322" s="1">
        <v>81</v>
      </c>
      <c r="D3322" s="1">
        <v>5</v>
      </c>
      <c r="E3322">
        <v>1</v>
      </c>
      <c r="F3322">
        <v>21</v>
      </c>
    </row>
    <row r="3323" spans="1:6" x14ac:dyDescent="0.25">
      <c r="A3323">
        <v>158</v>
      </c>
      <c r="B3323" s="1">
        <v>12</v>
      </c>
      <c r="C3323" s="1">
        <v>90</v>
      </c>
      <c r="D3323" s="1">
        <v>5</v>
      </c>
      <c r="E3323">
        <v>1</v>
      </c>
      <c r="F3323">
        <v>22</v>
      </c>
    </row>
    <row r="3324" spans="1:6" x14ac:dyDescent="0.25">
      <c r="A3324">
        <v>167</v>
      </c>
      <c r="B3324" s="1">
        <v>22</v>
      </c>
      <c r="C3324" s="1">
        <v>77</v>
      </c>
      <c r="D3324" s="1">
        <v>3</v>
      </c>
      <c r="E3324">
        <v>1</v>
      </c>
      <c r="F3324">
        <v>19</v>
      </c>
    </row>
    <row r="3325" spans="1:6" x14ac:dyDescent="0.25">
      <c r="A3325">
        <v>239</v>
      </c>
      <c r="B3325" s="1">
        <v>35</v>
      </c>
      <c r="C3325" s="1">
        <v>80</v>
      </c>
      <c r="D3325" s="1">
        <v>3</v>
      </c>
      <c r="E3325">
        <v>2</v>
      </c>
      <c r="F3325">
        <v>17</v>
      </c>
    </row>
    <row r="3326" spans="1:6" x14ac:dyDescent="0.25">
      <c r="A3326">
        <v>134</v>
      </c>
      <c r="B3326" s="1">
        <v>15</v>
      </c>
      <c r="C3326" s="1">
        <v>99</v>
      </c>
      <c r="D3326" s="1">
        <v>1</v>
      </c>
      <c r="E3326">
        <v>2</v>
      </c>
      <c r="F3326">
        <v>19</v>
      </c>
    </row>
    <row r="3327" spans="1:6" x14ac:dyDescent="0.25">
      <c r="A3327">
        <v>243</v>
      </c>
      <c r="B3327" s="1">
        <v>27</v>
      </c>
      <c r="C3327" s="1">
        <v>98</v>
      </c>
      <c r="D3327" s="1">
        <v>4</v>
      </c>
      <c r="E3327">
        <v>3</v>
      </c>
      <c r="F3327">
        <v>17</v>
      </c>
    </row>
    <row r="3328" spans="1:6" x14ac:dyDescent="0.25">
      <c r="A3328">
        <v>176</v>
      </c>
      <c r="B3328" s="1">
        <v>21</v>
      </c>
      <c r="C3328" s="1">
        <v>67</v>
      </c>
      <c r="D3328" s="1">
        <v>3</v>
      </c>
      <c r="E3328">
        <v>2</v>
      </c>
      <c r="F3328">
        <v>15</v>
      </c>
    </row>
    <row r="3329" spans="1:6" x14ac:dyDescent="0.25">
      <c r="A3329">
        <v>177</v>
      </c>
      <c r="B3329" s="1">
        <v>20</v>
      </c>
      <c r="C3329" s="1">
        <v>77</v>
      </c>
      <c r="D3329" s="1">
        <v>3</v>
      </c>
      <c r="E3329">
        <v>3</v>
      </c>
      <c r="F3329">
        <v>17</v>
      </c>
    </row>
    <row r="3330" spans="1:6" x14ac:dyDescent="0.25">
      <c r="A3330">
        <v>255</v>
      </c>
      <c r="B3330" s="1">
        <v>16</v>
      </c>
      <c r="C3330" s="1">
        <v>92</v>
      </c>
      <c r="D3330" s="1">
        <v>5</v>
      </c>
      <c r="E3330">
        <v>2</v>
      </c>
      <c r="F3330">
        <v>17</v>
      </c>
    </row>
    <row r="3331" spans="1:6" x14ac:dyDescent="0.25">
      <c r="A3331">
        <v>198</v>
      </c>
      <c r="B3331" s="1">
        <v>32</v>
      </c>
      <c r="C3331" s="1">
        <v>89</v>
      </c>
      <c r="D3331" s="1">
        <v>2</v>
      </c>
      <c r="E3331">
        <v>3</v>
      </c>
      <c r="F3331">
        <v>15</v>
      </c>
    </row>
    <row r="3332" spans="1:6" x14ac:dyDescent="0.25">
      <c r="A3332">
        <v>101</v>
      </c>
      <c r="B3332" s="1">
        <v>16</v>
      </c>
      <c r="C3332" s="1">
        <v>66</v>
      </c>
      <c r="D3332" s="1">
        <v>1</v>
      </c>
      <c r="E3332">
        <v>2</v>
      </c>
      <c r="F3332">
        <v>18</v>
      </c>
    </row>
    <row r="3333" spans="1:6" x14ac:dyDescent="0.25">
      <c r="A3333">
        <v>251</v>
      </c>
      <c r="B3333" s="1">
        <v>30</v>
      </c>
      <c r="C3333" s="1">
        <v>100</v>
      </c>
      <c r="D3333" s="1">
        <v>3</v>
      </c>
      <c r="E3333">
        <v>2</v>
      </c>
      <c r="F3333">
        <v>16</v>
      </c>
    </row>
    <row r="3334" spans="1:6" x14ac:dyDescent="0.25">
      <c r="A3334">
        <v>142</v>
      </c>
      <c r="B3334" s="1">
        <v>10</v>
      </c>
      <c r="C3334" s="1">
        <v>90</v>
      </c>
      <c r="D3334" s="1">
        <v>3</v>
      </c>
      <c r="E3334">
        <v>1</v>
      </c>
      <c r="F3334">
        <v>18</v>
      </c>
    </row>
    <row r="3335" spans="1:6" x14ac:dyDescent="0.25">
      <c r="A3335">
        <v>121</v>
      </c>
      <c r="B3335" s="1">
        <v>11</v>
      </c>
      <c r="C3335" s="1">
        <v>86</v>
      </c>
      <c r="D3335" s="1">
        <v>3</v>
      </c>
      <c r="E3335">
        <v>2</v>
      </c>
      <c r="F3335">
        <v>16</v>
      </c>
    </row>
    <row r="3336" spans="1:6" x14ac:dyDescent="0.25">
      <c r="A3336">
        <v>154</v>
      </c>
      <c r="B3336" s="1">
        <v>16</v>
      </c>
      <c r="C3336" s="1">
        <v>96</v>
      </c>
      <c r="D3336" s="1">
        <v>2</v>
      </c>
      <c r="E3336">
        <v>3</v>
      </c>
      <c r="F3336">
        <v>15</v>
      </c>
    </row>
    <row r="3337" spans="1:6" x14ac:dyDescent="0.25">
      <c r="A3337">
        <v>159</v>
      </c>
      <c r="B3337" s="1">
        <v>4</v>
      </c>
      <c r="C3337" s="1">
        <v>88</v>
      </c>
      <c r="D3337" s="1">
        <v>3</v>
      </c>
      <c r="E3337">
        <v>1</v>
      </c>
      <c r="F3337">
        <v>18</v>
      </c>
    </row>
    <row r="3338" spans="1:6" x14ac:dyDescent="0.25">
      <c r="A3338">
        <v>187</v>
      </c>
      <c r="B3338" s="1">
        <v>5</v>
      </c>
      <c r="C3338" s="1">
        <v>89</v>
      </c>
      <c r="D3338" s="1">
        <v>1</v>
      </c>
      <c r="E3338">
        <v>1</v>
      </c>
      <c r="F3338">
        <v>19</v>
      </c>
    </row>
    <row r="3339" spans="1:6" x14ac:dyDescent="0.25">
      <c r="A3339">
        <v>138</v>
      </c>
      <c r="B3339" s="1">
        <v>11</v>
      </c>
      <c r="C3339" s="1">
        <v>97</v>
      </c>
      <c r="D3339" s="1">
        <v>1</v>
      </c>
      <c r="E3339">
        <v>1</v>
      </c>
      <c r="F3339">
        <v>20</v>
      </c>
    </row>
    <row r="3340" spans="1:6" x14ac:dyDescent="0.25">
      <c r="A3340">
        <v>244</v>
      </c>
      <c r="B3340" s="1">
        <v>30</v>
      </c>
      <c r="C3340" s="1">
        <v>99</v>
      </c>
      <c r="D3340" s="1">
        <v>3</v>
      </c>
      <c r="E3340">
        <v>1</v>
      </c>
      <c r="F3340">
        <v>21</v>
      </c>
    </row>
    <row r="3341" spans="1:6" x14ac:dyDescent="0.25">
      <c r="A3341">
        <v>173</v>
      </c>
      <c r="B3341" s="1">
        <v>14</v>
      </c>
      <c r="C3341" s="1">
        <v>76</v>
      </c>
      <c r="D3341" s="1">
        <v>2</v>
      </c>
      <c r="E3341">
        <v>1</v>
      </c>
      <c r="F3341">
        <v>19</v>
      </c>
    </row>
    <row r="3342" spans="1:6" x14ac:dyDescent="0.25">
      <c r="A3342">
        <v>239</v>
      </c>
      <c r="B3342" s="1">
        <v>16</v>
      </c>
      <c r="C3342" s="1">
        <v>94</v>
      </c>
      <c r="D3342" s="1">
        <v>4</v>
      </c>
      <c r="E3342">
        <v>3</v>
      </c>
      <c r="F3342">
        <v>18</v>
      </c>
    </row>
    <row r="3343" spans="1:6" x14ac:dyDescent="0.25">
      <c r="A3343">
        <v>144</v>
      </c>
      <c r="B3343" s="1">
        <v>10</v>
      </c>
      <c r="C3343" s="1">
        <v>76</v>
      </c>
      <c r="D3343" s="1">
        <v>3</v>
      </c>
      <c r="E3343">
        <v>1</v>
      </c>
      <c r="F3343">
        <v>19</v>
      </c>
    </row>
    <row r="3344" spans="1:6" x14ac:dyDescent="0.25">
      <c r="A3344">
        <v>304</v>
      </c>
      <c r="B3344" s="1">
        <v>26</v>
      </c>
      <c r="C3344" s="1">
        <v>97</v>
      </c>
      <c r="D3344" s="1">
        <v>5</v>
      </c>
      <c r="E3344">
        <v>1</v>
      </c>
      <c r="F3344">
        <v>15</v>
      </c>
    </row>
    <row r="3345" spans="1:6" x14ac:dyDescent="0.25">
      <c r="A3345">
        <v>170</v>
      </c>
      <c r="B3345" s="1">
        <v>16</v>
      </c>
      <c r="C3345" s="1">
        <v>89</v>
      </c>
      <c r="D3345" s="1">
        <v>2</v>
      </c>
      <c r="E3345">
        <v>1</v>
      </c>
      <c r="F3345">
        <v>19</v>
      </c>
    </row>
    <row r="3346" spans="1:6" x14ac:dyDescent="0.25">
      <c r="A3346">
        <v>209</v>
      </c>
      <c r="B3346" s="1">
        <v>40</v>
      </c>
      <c r="C3346" s="1">
        <v>73</v>
      </c>
      <c r="D3346" s="1">
        <v>3</v>
      </c>
      <c r="E3346">
        <v>3</v>
      </c>
      <c r="F3346">
        <v>20</v>
      </c>
    </row>
    <row r="3347" spans="1:6" x14ac:dyDescent="0.25">
      <c r="A3347">
        <v>133</v>
      </c>
      <c r="B3347" s="1">
        <v>26</v>
      </c>
      <c r="C3347" s="1">
        <v>81</v>
      </c>
      <c r="D3347" s="1">
        <v>3</v>
      </c>
      <c r="E3347">
        <v>4</v>
      </c>
      <c r="F3347">
        <v>22</v>
      </c>
    </row>
    <row r="3348" spans="1:6" x14ac:dyDescent="0.25">
      <c r="A3348">
        <v>130</v>
      </c>
      <c r="B3348" s="1">
        <v>25</v>
      </c>
      <c r="C3348" s="1">
        <v>84</v>
      </c>
      <c r="D3348" s="1">
        <v>2</v>
      </c>
      <c r="E3348">
        <v>3</v>
      </c>
      <c r="F3348">
        <v>22</v>
      </c>
    </row>
    <row r="3349" spans="1:6" x14ac:dyDescent="0.25">
      <c r="A3349">
        <v>206</v>
      </c>
      <c r="B3349" s="1">
        <v>33</v>
      </c>
      <c r="C3349" s="1">
        <v>82</v>
      </c>
      <c r="D3349" s="1">
        <v>4</v>
      </c>
      <c r="E3349">
        <v>4</v>
      </c>
      <c r="F3349">
        <v>20</v>
      </c>
    </row>
    <row r="3350" spans="1:6" x14ac:dyDescent="0.25">
      <c r="A3350">
        <v>169</v>
      </c>
      <c r="B3350" s="1">
        <v>10</v>
      </c>
      <c r="C3350" s="1">
        <v>87</v>
      </c>
      <c r="D3350" s="1">
        <v>3</v>
      </c>
      <c r="E3350">
        <v>2</v>
      </c>
      <c r="F3350">
        <v>22</v>
      </c>
    </row>
    <row r="3351" spans="1:6" x14ac:dyDescent="0.25">
      <c r="A3351">
        <v>231</v>
      </c>
      <c r="B3351" s="1">
        <v>13</v>
      </c>
      <c r="C3351" s="1">
        <v>95</v>
      </c>
      <c r="D3351" s="1">
        <v>1</v>
      </c>
      <c r="E3351">
        <v>2</v>
      </c>
      <c r="F3351">
        <v>22</v>
      </c>
    </row>
    <row r="3352" spans="1:6" x14ac:dyDescent="0.25">
      <c r="A3352">
        <v>197</v>
      </c>
      <c r="B3352" s="1">
        <v>11</v>
      </c>
      <c r="C3352" s="1">
        <v>85</v>
      </c>
      <c r="D3352" s="1">
        <v>4</v>
      </c>
      <c r="E3352">
        <v>1</v>
      </c>
      <c r="F3352">
        <v>19</v>
      </c>
    </row>
    <row r="3353" spans="1:6" x14ac:dyDescent="0.25">
      <c r="A3353">
        <v>224</v>
      </c>
      <c r="B3353" s="1">
        <v>36</v>
      </c>
      <c r="C3353" s="1">
        <v>90</v>
      </c>
      <c r="D3353" s="1">
        <v>4</v>
      </c>
      <c r="E3353">
        <v>2</v>
      </c>
      <c r="F3353">
        <v>16</v>
      </c>
    </row>
    <row r="3354" spans="1:6" x14ac:dyDescent="0.25">
      <c r="A3354">
        <v>138</v>
      </c>
      <c r="B3354" s="1">
        <v>12</v>
      </c>
      <c r="C3354" s="1">
        <v>95</v>
      </c>
      <c r="D3354" s="1">
        <v>3</v>
      </c>
      <c r="E3354">
        <v>2</v>
      </c>
      <c r="F3354">
        <v>20</v>
      </c>
    </row>
    <row r="3355" spans="1:6" x14ac:dyDescent="0.25">
      <c r="A3355">
        <v>110</v>
      </c>
      <c r="B3355" s="1">
        <v>3</v>
      </c>
      <c r="C3355" s="1">
        <v>85</v>
      </c>
      <c r="D3355" s="1">
        <v>1</v>
      </c>
      <c r="E3355">
        <v>2</v>
      </c>
      <c r="F3355">
        <v>16</v>
      </c>
    </row>
    <row r="3356" spans="1:6" x14ac:dyDescent="0.25">
      <c r="A3356">
        <v>222</v>
      </c>
      <c r="B3356" s="1">
        <v>20</v>
      </c>
      <c r="C3356" s="1">
        <v>89</v>
      </c>
      <c r="D3356" s="1">
        <v>2</v>
      </c>
      <c r="E3356">
        <v>2</v>
      </c>
      <c r="F3356">
        <v>17</v>
      </c>
    </row>
    <row r="3357" spans="1:6" x14ac:dyDescent="0.25">
      <c r="A3357">
        <v>205</v>
      </c>
      <c r="B3357" s="1">
        <v>20</v>
      </c>
      <c r="C3357" s="1">
        <v>77</v>
      </c>
      <c r="D3357" s="1">
        <v>2</v>
      </c>
      <c r="E3357">
        <v>2</v>
      </c>
      <c r="F3357">
        <v>22</v>
      </c>
    </row>
    <row r="3358" spans="1:6" x14ac:dyDescent="0.25">
      <c r="A3358">
        <v>185</v>
      </c>
      <c r="B3358" s="1">
        <v>23</v>
      </c>
      <c r="C3358" s="1">
        <v>91</v>
      </c>
      <c r="D3358" s="1">
        <v>2</v>
      </c>
      <c r="E3358">
        <v>1</v>
      </c>
      <c r="F3358">
        <v>15</v>
      </c>
    </row>
    <row r="3359" spans="1:6" x14ac:dyDescent="0.25">
      <c r="A3359">
        <v>178</v>
      </c>
      <c r="B3359" s="1">
        <v>22</v>
      </c>
      <c r="C3359" s="1">
        <v>88</v>
      </c>
      <c r="D3359" s="1">
        <v>4</v>
      </c>
      <c r="E3359">
        <v>2</v>
      </c>
      <c r="F3359">
        <v>19</v>
      </c>
    </row>
    <row r="3360" spans="1:6" x14ac:dyDescent="0.25">
      <c r="A3360">
        <v>192</v>
      </c>
      <c r="B3360" s="1">
        <v>14</v>
      </c>
      <c r="C3360" s="1">
        <v>98</v>
      </c>
      <c r="D3360" s="1">
        <v>3</v>
      </c>
      <c r="E3360">
        <v>1</v>
      </c>
      <c r="F3360">
        <v>15</v>
      </c>
    </row>
    <row r="3361" spans="1:6" x14ac:dyDescent="0.25">
      <c r="A3361">
        <v>148</v>
      </c>
      <c r="B3361" s="1">
        <v>24</v>
      </c>
      <c r="C3361" s="1">
        <v>83</v>
      </c>
      <c r="D3361" s="1">
        <v>2</v>
      </c>
      <c r="E3361">
        <v>2</v>
      </c>
      <c r="F3361">
        <v>15</v>
      </c>
    </row>
    <row r="3362" spans="1:6" x14ac:dyDescent="0.25">
      <c r="A3362">
        <v>121</v>
      </c>
      <c r="B3362" s="1">
        <v>9</v>
      </c>
      <c r="C3362" s="1">
        <v>64</v>
      </c>
      <c r="D3362" s="1">
        <v>3</v>
      </c>
      <c r="E3362">
        <v>1</v>
      </c>
      <c r="F3362">
        <v>22</v>
      </c>
    </row>
    <row r="3363" spans="1:6" x14ac:dyDescent="0.25">
      <c r="A3363">
        <v>104</v>
      </c>
      <c r="B3363" s="1">
        <v>12</v>
      </c>
      <c r="C3363" s="1">
        <v>64</v>
      </c>
      <c r="D3363" s="1">
        <v>3</v>
      </c>
      <c r="E3363">
        <v>1</v>
      </c>
      <c r="F3363">
        <v>16</v>
      </c>
    </row>
    <row r="3364" spans="1:6" x14ac:dyDescent="0.25">
      <c r="A3364">
        <v>287</v>
      </c>
      <c r="B3364" s="1">
        <v>35</v>
      </c>
      <c r="C3364" s="1">
        <v>98</v>
      </c>
      <c r="D3364" s="1">
        <v>1</v>
      </c>
      <c r="E3364">
        <v>2</v>
      </c>
      <c r="F3364">
        <v>20</v>
      </c>
    </row>
    <row r="3365" spans="1:6" x14ac:dyDescent="0.25">
      <c r="A3365">
        <v>236</v>
      </c>
      <c r="B3365" s="1">
        <v>19</v>
      </c>
      <c r="C3365" s="1">
        <v>83</v>
      </c>
      <c r="D3365" s="1">
        <v>2</v>
      </c>
      <c r="E3365">
        <v>1</v>
      </c>
      <c r="F3365">
        <v>21</v>
      </c>
    </row>
    <row r="3366" spans="1:6" x14ac:dyDescent="0.25">
      <c r="A3366">
        <v>194</v>
      </c>
      <c r="B3366" s="1">
        <v>16</v>
      </c>
      <c r="C3366" s="1">
        <v>90</v>
      </c>
      <c r="D3366" s="1">
        <v>1</v>
      </c>
      <c r="E3366">
        <v>1</v>
      </c>
      <c r="F3366">
        <v>19</v>
      </c>
    </row>
    <row r="3367" spans="1:6" x14ac:dyDescent="0.25">
      <c r="A3367">
        <v>178</v>
      </c>
      <c r="B3367" s="1">
        <v>25</v>
      </c>
      <c r="C3367" s="1">
        <v>86</v>
      </c>
      <c r="D3367" s="1">
        <v>3</v>
      </c>
      <c r="E3367">
        <v>1</v>
      </c>
      <c r="F3367">
        <v>21</v>
      </c>
    </row>
    <row r="3368" spans="1:6" x14ac:dyDescent="0.25">
      <c r="A3368">
        <v>247</v>
      </c>
      <c r="B3368" s="1">
        <v>18</v>
      </c>
      <c r="C3368" s="1">
        <v>87</v>
      </c>
      <c r="D3368" s="1">
        <v>3</v>
      </c>
      <c r="E3368">
        <v>1</v>
      </c>
      <c r="F3368">
        <v>22</v>
      </c>
    </row>
    <row r="3369" spans="1:6" x14ac:dyDescent="0.25">
      <c r="A3369">
        <v>186</v>
      </c>
      <c r="B3369" s="1">
        <v>17</v>
      </c>
      <c r="C3369" s="1">
        <v>84</v>
      </c>
      <c r="D3369" s="1">
        <v>3</v>
      </c>
      <c r="E3369">
        <v>1</v>
      </c>
      <c r="F3369">
        <v>17</v>
      </c>
    </row>
    <row r="3370" spans="1:6" x14ac:dyDescent="0.25">
      <c r="A3370">
        <v>237</v>
      </c>
      <c r="B3370" s="1">
        <v>30</v>
      </c>
      <c r="C3370" s="1">
        <v>80</v>
      </c>
      <c r="D3370" s="1">
        <v>1</v>
      </c>
      <c r="E3370">
        <v>1</v>
      </c>
      <c r="F3370">
        <v>18</v>
      </c>
    </row>
    <row r="3371" spans="1:6" x14ac:dyDescent="0.25">
      <c r="A3371">
        <v>227</v>
      </c>
      <c r="B3371" s="1">
        <v>40</v>
      </c>
      <c r="C3371" s="1">
        <v>87</v>
      </c>
      <c r="D3371" s="1">
        <v>3</v>
      </c>
      <c r="E3371">
        <v>4</v>
      </c>
      <c r="F3371">
        <v>21</v>
      </c>
    </row>
    <row r="3372" spans="1:6" x14ac:dyDescent="0.25">
      <c r="A3372">
        <v>112</v>
      </c>
      <c r="B3372" s="1">
        <v>20</v>
      </c>
      <c r="C3372" s="1">
        <v>75</v>
      </c>
      <c r="D3372" s="1">
        <v>3</v>
      </c>
      <c r="E3372">
        <v>1</v>
      </c>
      <c r="F3372">
        <v>22</v>
      </c>
    </row>
    <row r="3373" spans="1:6" x14ac:dyDescent="0.25">
      <c r="A3373">
        <v>158</v>
      </c>
      <c r="B3373" s="1">
        <v>23</v>
      </c>
      <c r="C3373" s="1">
        <v>80</v>
      </c>
      <c r="D3373" s="1">
        <v>4</v>
      </c>
      <c r="E3373">
        <v>1</v>
      </c>
      <c r="F3373">
        <v>22</v>
      </c>
    </row>
    <row r="3374" spans="1:6" x14ac:dyDescent="0.25">
      <c r="A3374">
        <v>191</v>
      </c>
      <c r="B3374" s="1">
        <v>26</v>
      </c>
      <c r="C3374" s="1">
        <v>82</v>
      </c>
      <c r="D3374" s="1">
        <v>3</v>
      </c>
      <c r="E3374">
        <v>2</v>
      </c>
      <c r="F3374">
        <v>17</v>
      </c>
    </row>
    <row r="3375" spans="1:6" x14ac:dyDescent="0.25">
      <c r="A3375">
        <v>144</v>
      </c>
      <c r="B3375" s="1">
        <v>7</v>
      </c>
      <c r="C3375" s="1">
        <v>80</v>
      </c>
      <c r="D3375" s="1">
        <v>1</v>
      </c>
      <c r="E3375">
        <v>1</v>
      </c>
      <c r="F3375">
        <v>16</v>
      </c>
    </row>
    <row r="3376" spans="1:6" x14ac:dyDescent="0.25">
      <c r="A3376">
        <v>160</v>
      </c>
      <c r="B3376" s="1">
        <v>19</v>
      </c>
      <c r="C3376" s="1">
        <v>92</v>
      </c>
      <c r="D3376" s="1">
        <v>4</v>
      </c>
      <c r="E3376">
        <v>1</v>
      </c>
      <c r="F3376">
        <v>17</v>
      </c>
    </row>
    <row r="3377" spans="1:6" x14ac:dyDescent="0.25">
      <c r="A3377">
        <v>244</v>
      </c>
      <c r="B3377" s="1">
        <v>25</v>
      </c>
      <c r="C3377" s="1">
        <v>87</v>
      </c>
      <c r="D3377" s="1">
        <v>4</v>
      </c>
      <c r="E3377">
        <v>3</v>
      </c>
      <c r="F3377">
        <v>16</v>
      </c>
    </row>
    <row r="3378" spans="1:6" x14ac:dyDescent="0.25">
      <c r="A3378">
        <v>206</v>
      </c>
      <c r="B3378" s="1">
        <v>25</v>
      </c>
      <c r="C3378" s="1">
        <v>96</v>
      </c>
      <c r="D3378" s="1">
        <v>3</v>
      </c>
      <c r="E3378">
        <v>3</v>
      </c>
      <c r="F3378">
        <v>16</v>
      </c>
    </row>
    <row r="3379" spans="1:6" x14ac:dyDescent="0.25">
      <c r="A3379">
        <v>237</v>
      </c>
      <c r="B3379" s="1">
        <v>26</v>
      </c>
      <c r="C3379" s="1">
        <v>100</v>
      </c>
      <c r="D3379" s="1">
        <v>1</v>
      </c>
      <c r="E3379">
        <v>3</v>
      </c>
      <c r="F3379">
        <v>21</v>
      </c>
    </row>
    <row r="3380" spans="1:6" x14ac:dyDescent="0.25">
      <c r="A3380">
        <v>191</v>
      </c>
      <c r="B3380" s="1">
        <v>24</v>
      </c>
      <c r="C3380" s="1">
        <v>93</v>
      </c>
      <c r="D3380" s="1">
        <v>4</v>
      </c>
      <c r="E3380">
        <v>1</v>
      </c>
      <c r="F3380">
        <v>15</v>
      </c>
    </row>
    <row r="3381" spans="1:6" x14ac:dyDescent="0.25">
      <c r="A3381">
        <v>114</v>
      </c>
      <c r="B3381" s="1">
        <v>12</v>
      </c>
      <c r="C3381" s="1">
        <v>86</v>
      </c>
      <c r="D3381" s="1">
        <v>2</v>
      </c>
      <c r="E3381">
        <v>1</v>
      </c>
      <c r="F3381">
        <v>20</v>
      </c>
    </row>
    <row r="3382" spans="1:6" x14ac:dyDescent="0.25">
      <c r="A3382">
        <v>147</v>
      </c>
      <c r="B3382" s="1">
        <v>18</v>
      </c>
      <c r="C3382" s="1">
        <v>86</v>
      </c>
      <c r="D3382" s="1">
        <v>3</v>
      </c>
      <c r="E3382">
        <v>1</v>
      </c>
      <c r="F3382">
        <v>19</v>
      </c>
    </row>
    <row r="3383" spans="1:6" x14ac:dyDescent="0.25">
      <c r="A3383">
        <v>208</v>
      </c>
      <c r="B3383" s="1">
        <v>11</v>
      </c>
      <c r="C3383" s="1">
        <v>95</v>
      </c>
      <c r="D3383" s="1">
        <v>3</v>
      </c>
      <c r="E3383">
        <v>1</v>
      </c>
      <c r="F3383">
        <v>22</v>
      </c>
    </row>
    <row r="3384" spans="1:6" x14ac:dyDescent="0.25">
      <c r="A3384">
        <v>153</v>
      </c>
      <c r="B3384" s="1">
        <v>15</v>
      </c>
      <c r="C3384" s="1">
        <v>84</v>
      </c>
      <c r="D3384" s="1">
        <v>4</v>
      </c>
      <c r="E3384">
        <v>3</v>
      </c>
      <c r="F3384">
        <v>18</v>
      </c>
    </row>
    <row r="3385" spans="1:6" x14ac:dyDescent="0.25">
      <c r="A3385">
        <v>150</v>
      </c>
      <c r="B3385" s="1">
        <v>30</v>
      </c>
      <c r="C3385" s="1">
        <v>92</v>
      </c>
      <c r="D3385" s="1">
        <v>2</v>
      </c>
      <c r="E3385">
        <v>3</v>
      </c>
      <c r="F3385">
        <v>22</v>
      </c>
    </row>
    <row r="3386" spans="1:6" x14ac:dyDescent="0.25">
      <c r="A3386">
        <v>102</v>
      </c>
      <c r="B3386" s="1">
        <v>16</v>
      </c>
      <c r="C3386" s="1">
        <v>86</v>
      </c>
      <c r="D3386" s="1">
        <v>2</v>
      </c>
      <c r="E3386">
        <v>1</v>
      </c>
      <c r="F3386">
        <v>16</v>
      </c>
    </row>
    <row r="3387" spans="1:6" x14ac:dyDescent="0.25">
      <c r="A3387">
        <v>128</v>
      </c>
      <c r="B3387" s="1">
        <v>16</v>
      </c>
      <c r="C3387" s="1">
        <v>78</v>
      </c>
      <c r="D3387" s="1">
        <v>4</v>
      </c>
      <c r="E3387">
        <v>1</v>
      </c>
      <c r="F3387">
        <v>16</v>
      </c>
    </row>
    <row r="3388" spans="1:6" x14ac:dyDescent="0.25">
      <c r="A3388">
        <v>196</v>
      </c>
      <c r="B3388" s="1">
        <v>39</v>
      </c>
      <c r="C3388" s="1">
        <v>94</v>
      </c>
      <c r="D3388" s="1">
        <v>2</v>
      </c>
      <c r="E3388">
        <v>2</v>
      </c>
      <c r="F3388">
        <v>22</v>
      </c>
    </row>
    <row r="3389" spans="1:6" x14ac:dyDescent="0.25">
      <c r="A3389">
        <v>174</v>
      </c>
      <c r="B3389" s="1">
        <v>7</v>
      </c>
      <c r="C3389" s="1">
        <v>85</v>
      </c>
      <c r="D3389" s="1">
        <v>3</v>
      </c>
      <c r="E3389">
        <v>1</v>
      </c>
      <c r="F3389">
        <v>21</v>
      </c>
    </row>
    <row r="3390" spans="1:6" x14ac:dyDescent="0.25">
      <c r="A3390">
        <v>120</v>
      </c>
      <c r="B3390" s="1">
        <v>5</v>
      </c>
      <c r="C3390" s="1">
        <v>80</v>
      </c>
      <c r="D3390" s="1">
        <v>2</v>
      </c>
      <c r="E3390">
        <v>1</v>
      </c>
      <c r="F3390">
        <v>21</v>
      </c>
    </row>
    <row r="3391" spans="1:6" x14ac:dyDescent="0.25">
      <c r="A3391">
        <v>145</v>
      </c>
      <c r="B3391" s="1">
        <v>33</v>
      </c>
      <c r="C3391" s="1">
        <v>78</v>
      </c>
      <c r="D3391" s="1">
        <v>1</v>
      </c>
      <c r="E3391">
        <v>4</v>
      </c>
      <c r="F3391">
        <v>22</v>
      </c>
    </row>
    <row r="3392" spans="1:6" x14ac:dyDescent="0.25">
      <c r="A3392">
        <v>285</v>
      </c>
      <c r="B3392" s="1">
        <v>29</v>
      </c>
      <c r="C3392" s="1">
        <v>93</v>
      </c>
      <c r="D3392" s="1">
        <v>3</v>
      </c>
      <c r="E3392">
        <v>4</v>
      </c>
      <c r="F3392">
        <v>15</v>
      </c>
    </row>
    <row r="3393" spans="1:6" x14ac:dyDescent="0.25">
      <c r="A3393">
        <v>181</v>
      </c>
      <c r="B3393" s="1">
        <v>18</v>
      </c>
      <c r="C3393" s="1">
        <v>94</v>
      </c>
      <c r="D3393" s="1">
        <v>3</v>
      </c>
      <c r="E3393">
        <v>3</v>
      </c>
      <c r="F3393">
        <v>18</v>
      </c>
    </row>
    <row r="3394" spans="1:6" x14ac:dyDescent="0.25">
      <c r="A3394">
        <v>162</v>
      </c>
      <c r="B3394" s="1">
        <v>8</v>
      </c>
      <c r="C3394" s="1">
        <v>92</v>
      </c>
      <c r="D3394" s="1">
        <v>4</v>
      </c>
      <c r="E3394">
        <v>1</v>
      </c>
      <c r="F3394">
        <v>16</v>
      </c>
    </row>
    <row r="3395" spans="1:6" x14ac:dyDescent="0.25">
      <c r="A3395">
        <v>230</v>
      </c>
      <c r="B3395" s="1">
        <v>28</v>
      </c>
      <c r="C3395" s="1">
        <v>91</v>
      </c>
      <c r="D3395" s="1">
        <v>4</v>
      </c>
      <c r="E3395">
        <v>2</v>
      </c>
      <c r="F3395">
        <v>19</v>
      </c>
    </row>
    <row r="3396" spans="1:6" x14ac:dyDescent="0.25">
      <c r="A3396">
        <v>200</v>
      </c>
      <c r="B3396" s="1">
        <v>27</v>
      </c>
      <c r="C3396" s="1">
        <v>92</v>
      </c>
      <c r="D3396" s="1">
        <v>2</v>
      </c>
      <c r="E3396">
        <v>2</v>
      </c>
      <c r="F3396">
        <v>21</v>
      </c>
    </row>
    <row r="3397" spans="1:6" x14ac:dyDescent="0.25">
      <c r="A3397">
        <v>183</v>
      </c>
      <c r="B3397" s="1">
        <v>10</v>
      </c>
      <c r="C3397" s="1">
        <v>97</v>
      </c>
      <c r="D3397" s="1">
        <v>2</v>
      </c>
      <c r="E3397">
        <v>1</v>
      </c>
      <c r="F3397">
        <v>21</v>
      </c>
    </row>
    <row r="3398" spans="1:6" x14ac:dyDescent="0.25">
      <c r="A3398">
        <v>251</v>
      </c>
      <c r="B3398" s="1">
        <v>25</v>
      </c>
      <c r="C3398" s="1">
        <v>88</v>
      </c>
      <c r="D3398" s="1">
        <v>3</v>
      </c>
      <c r="E3398">
        <v>2</v>
      </c>
      <c r="F3398">
        <v>19</v>
      </c>
    </row>
    <row r="3399" spans="1:6" x14ac:dyDescent="0.25">
      <c r="A3399">
        <v>163</v>
      </c>
      <c r="B3399" s="1">
        <v>16</v>
      </c>
      <c r="C3399" s="1">
        <v>73</v>
      </c>
      <c r="D3399" s="1">
        <v>1</v>
      </c>
      <c r="E3399">
        <v>2</v>
      </c>
      <c r="F3399">
        <v>15</v>
      </c>
    </row>
    <row r="3400" spans="1:6" x14ac:dyDescent="0.25">
      <c r="A3400">
        <v>108</v>
      </c>
      <c r="B3400" s="1">
        <v>16</v>
      </c>
      <c r="C3400" s="1">
        <v>92</v>
      </c>
      <c r="D3400" s="1">
        <v>2</v>
      </c>
      <c r="E3400">
        <v>1</v>
      </c>
      <c r="F3400">
        <v>16</v>
      </c>
    </row>
    <row r="3401" spans="1:6" x14ac:dyDescent="0.25">
      <c r="A3401">
        <v>159</v>
      </c>
      <c r="B3401" s="1">
        <v>8</v>
      </c>
      <c r="C3401" s="1">
        <v>78</v>
      </c>
      <c r="D3401" s="1">
        <v>2</v>
      </c>
      <c r="E3401">
        <v>1</v>
      </c>
      <c r="F3401">
        <v>18</v>
      </c>
    </row>
    <row r="3402" spans="1:6" x14ac:dyDescent="0.25">
      <c r="A3402">
        <v>130</v>
      </c>
      <c r="B3402" s="1">
        <v>27</v>
      </c>
      <c r="C3402" s="1">
        <v>75</v>
      </c>
      <c r="D3402" s="1">
        <v>3</v>
      </c>
      <c r="E3402">
        <v>1</v>
      </c>
      <c r="F3402">
        <v>15</v>
      </c>
    </row>
    <row r="3403" spans="1:6" x14ac:dyDescent="0.25">
      <c r="A3403">
        <v>175</v>
      </c>
      <c r="B3403" s="1">
        <v>28</v>
      </c>
      <c r="C3403" s="1">
        <v>67</v>
      </c>
      <c r="D3403" s="1">
        <v>1</v>
      </c>
      <c r="E3403">
        <v>1</v>
      </c>
      <c r="F3403">
        <v>15</v>
      </c>
    </row>
    <row r="3404" spans="1:6" x14ac:dyDescent="0.25">
      <c r="A3404">
        <v>184</v>
      </c>
      <c r="B3404" s="1">
        <v>17</v>
      </c>
      <c r="C3404" s="1">
        <v>90</v>
      </c>
      <c r="D3404" s="1">
        <v>2</v>
      </c>
      <c r="E3404">
        <v>3</v>
      </c>
      <c r="F3404">
        <v>21</v>
      </c>
    </row>
    <row r="3405" spans="1:6" x14ac:dyDescent="0.25">
      <c r="A3405">
        <v>205</v>
      </c>
      <c r="B3405" s="1">
        <v>20</v>
      </c>
      <c r="C3405" s="1">
        <v>71</v>
      </c>
      <c r="D3405" s="1">
        <v>2</v>
      </c>
      <c r="E3405">
        <v>2</v>
      </c>
      <c r="F3405">
        <v>17</v>
      </c>
    </row>
    <row r="3406" spans="1:6" x14ac:dyDescent="0.25">
      <c r="A3406">
        <v>102</v>
      </c>
      <c r="B3406" s="1">
        <v>12</v>
      </c>
      <c r="C3406" s="1">
        <v>73</v>
      </c>
      <c r="D3406" s="1">
        <v>3</v>
      </c>
      <c r="E3406">
        <v>1</v>
      </c>
      <c r="F3406">
        <v>22</v>
      </c>
    </row>
    <row r="3407" spans="1:6" x14ac:dyDescent="0.25">
      <c r="A3407">
        <v>189</v>
      </c>
      <c r="B3407" s="1">
        <v>14</v>
      </c>
      <c r="C3407" s="1">
        <v>91</v>
      </c>
      <c r="D3407" s="1">
        <v>2</v>
      </c>
      <c r="E3407">
        <v>1</v>
      </c>
      <c r="F3407">
        <v>15</v>
      </c>
    </row>
    <row r="3408" spans="1:6" x14ac:dyDescent="0.25">
      <c r="A3408">
        <v>189</v>
      </c>
      <c r="B3408" s="1">
        <v>17</v>
      </c>
      <c r="C3408" s="1">
        <v>92</v>
      </c>
      <c r="D3408" s="1">
        <v>3</v>
      </c>
      <c r="E3408">
        <v>1</v>
      </c>
      <c r="F3408">
        <v>17</v>
      </c>
    </row>
    <row r="3409" spans="1:6" x14ac:dyDescent="0.25">
      <c r="A3409">
        <v>125</v>
      </c>
      <c r="B3409" s="1">
        <v>13</v>
      </c>
      <c r="C3409" s="1">
        <v>75</v>
      </c>
      <c r="D3409" s="1">
        <v>2</v>
      </c>
      <c r="E3409">
        <v>1</v>
      </c>
      <c r="F3409">
        <v>22</v>
      </c>
    </row>
    <row r="3410" spans="1:6" x14ac:dyDescent="0.25">
      <c r="A3410">
        <v>114</v>
      </c>
      <c r="B3410" s="1">
        <v>29</v>
      </c>
      <c r="C3410" s="1">
        <v>79</v>
      </c>
      <c r="D3410" s="1">
        <v>3</v>
      </c>
      <c r="E3410">
        <v>2</v>
      </c>
      <c r="F3410">
        <v>21</v>
      </c>
    </row>
    <row r="3411" spans="1:6" x14ac:dyDescent="0.25">
      <c r="A3411">
        <v>100</v>
      </c>
      <c r="B3411" s="1">
        <v>22</v>
      </c>
      <c r="C3411" s="1">
        <v>71</v>
      </c>
      <c r="D3411" s="1">
        <v>3</v>
      </c>
      <c r="E3411">
        <v>1</v>
      </c>
      <c r="F3411">
        <v>21</v>
      </c>
    </row>
    <row r="3412" spans="1:6" x14ac:dyDescent="0.25">
      <c r="A3412">
        <v>252</v>
      </c>
      <c r="B3412" s="1">
        <v>35</v>
      </c>
      <c r="C3412" s="1">
        <v>84</v>
      </c>
      <c r="D3412" s="1">
        <v>3</v>
      </c>
      <c r="E3412">
        <v>5</v>
      </c>
      <c r="F3412">
        <v>17</v>
      </c>
    </row>
    <row r="3413" spans="1:6" x14ac:dyDescent="0.25">
      <c r="A3413">
        <v>194</v>
      </c>
      <c r="B3413" s="1">
        <v>25</v>
      </c>
      <c r="C3413" s="1">
        <v>88</v>
      </c>
      <c r="D3413" s="1">
        <v>2</v>
      </c>
      <c r="E3413">
        <v>4</v>
      </c>
      <c r="F3413">
        <v>20</v>
      </c>
    </row>
    <row r="3414" spans="1:6" x14ac:dyDescent="0.25">
      <c r="A3414">
        <v>179</v>
      </c>
      <c r="B3414" s="1">
        <v>10</v>
      </c>
      <c r="C3414" s="1">
        <v>80</v>
      </c>
      <c r="D3414" s="1">
        <v>1</v>
      </c>
      <c r="E3414">
        <v>2</v>
      </c>
      <c r="F3414">
        <v>16</v>
      </c>
    </row>
    <row r="3415" spans="1:6" x14ac:dyDescent="0.25">
      <c r="A3415">
        <v>120</v>
      </c>
      <c r="B3415" s="1">
        <v>15</v>
      </c>
      <c r="C3415" s="1">
        <v>79</v>
      </c>
      <c r="D3415" s="1">
        <v>2</v>
      </c>
      <c r="E3415">
        <v>1</v>
      </c>
      <c r="F3415">
        <v>19</v>
      </c>
    </row>
    <row r="3416" spans="1:6" x14ac:dyDescent="0.25">
      <c r="A3416">
        <v>126</v>
      </c>
      <c r="B3416" s="1">
        <v>24</v>
      </c>
      <c r="C3416" s="1">
        <v>67</v>
      </c>
      <c r="D3416" s="1">
        <v>3</v>
      </c>
      <c r="E3416">
        <v>2</v>
      </c>
      <c r="F3416">
        <v>22</v>
      </c>
    </row>
    <row r="3417" spans="1:6" x14ac:dyDescent="0.25">
      <c r="A3417">
        <v>157</v>
      </c>
      <c r="B3417" s="1">
        <v>7</v>
      </c>
      <c r="C3417" s="1">
        <v>94</v>
      </c>
      <c r="D3417" s="1">
        <v>1</v>
      </c>
      <c r="E3417">
        <v>2</v>
      </c>
      <c r="F3417">
        <v>18</v>
      </c>
    </row>
    <row r="3418" spans="1:6" x14ac:dyDescent="0.25">
      <c r="A3418">
        <v>145</v>
      </c>
      <c r="B3418" s="1">
        <v>23</v>
      </c>
      <c r="C3418" s="1">
        <v>87</v>
      </c>
      <c r="D3418" s="1">
        <v>1</v>
      </c>
      <c r="E3418">
        <v>1</v>
      </c>
      <c r="F3418">
        <v>20</v>
      </c>
    </row>
    <row r="3419" spans="1:6" x14ac:dyDescent="0.25">
      <c r="A3419">
        <v>171</v>
      </c>
      <c r="B3419" s="1">
        <v>40</v>
      </c>
      <c r="C3419" s="1">
        <v>92</v>
      </c>
      <c r="D3419" s="1">
        <v>3</v>
      </c>
      <c r="E3419">
        <v>4</v>
      </c>
      <c r="F3419">
        <v>22</v>
      </c>
    </row>
    <row r="3420" spans="1:6" x14ac:dyDescent="0.25">
      <c r="A3420">
        <v>206</v>
      </c>
      <c r="B3420" s="1">
        <v>32</v>
      </c>
      <c r="C3420" s="1">
        <v>99</v>
      </c>
      <c r="D3420" s="1">
        <v>3</v>
      </c>
      <c r="E3420">
        <v>2</v>
      </c>
      <c r="F3420">
        <v>15</v>
      </c>
    </row>
    <row r="3421" spans="1:6" x14ac:dyDescent="0.25">
      <c r="A3421">
        <v>220</v>
      </c>
      <c r="B3421" s="1">
        <v>36</v>
      </c>
      <c r="C3421" s="1">
        <v>79</v>
      </c>
      <c r="D3421" s="1">
        <v>2</v>
      </c>
      <c r="E3421">
        <v>3</v>
      </c>
      <c r="F3421">
        <v>22</v>
      </c>
    </row>
    <row r="3422" spans="1:6" x14ac:dyDescent="0.25">
      <c r="A3422">
        <v>220</v>
      </c>
      <c r="B3422" s="1">
        <v>25</v>
      </c>
      <c r="C3422" s="1">
        <v>84</v>
      </c>
      <c r="D3422" s="1">
        <v>2</v>
      </c>
      <c r="E3422">
        <v>4</v>
      </c>
      <c r="F3422">
        <v>22</v>
      </c>
    </row>
    <row r="3423" spans="1:6" x14ac:dyDescent="0.25">
      <c r="A3423">
        <v>119</v>
      </c>
      <c r="B3423" s="1">
        <v>24</v>
      </c>
      <c r="C3423" s="1">
        <v>63</v>
      </c>
      <c r="D3423" s="1">
        <v>1</v>
      </c>
      <c r="E3423">
        <v>3</v>
      </c>
      <c r="F3423">
        <v>20</v>
      </c>
    </row>
    <row r="3424" spans="1:6" x14ac:dyDescent="0.25">
      <c r="A3424">
        <v>145</v>
      </c>
      <c r="B3424" s="1">
        <v>11</v>
      </c>
      <c r="C3424" s="1">
        <v>100</v>
      </c>
      <c r="D3424" s="1">
        <v>4</v>
      </c>
      <c r="E3424">
        <v>1</v>
      </c>
      <c r="F3424">
        <v>16</v>
      </c>
    </row>
    <row r="3425" spans="1:6" x14ac:dyDescent="0.25">
      <c r="A3425">
        <v>192</v>
      </c>
      <c r="B3425" s="1">
        <v>28</v>
      </c>
      <c r="C3425" s="1">
        <v>84</v>
      </c>
      <c r="D3425" s="1">
        <v>1</v>
      </c>
      <c r="E3425">
        <v>3</v>
      </c>
      <c r="F3425">
        <v>22</v>
      </c>
    </row>
    <row r="3426" spans="1:6" x14ac:dyDescent="0.25">
      <c r="A3426">
        <v>114</v>
      </c>
      <c r="B3426" s="1">
        <v>21</v>
      </c>
      <c r="C3426" s="1">
        <v>90</v>
      </c>
      <c r="D3426" s="1">
        <v>3</v>
      </c>
      <c r="E3426">
        <v>1</v>
      </c>
      <c r="F3426">
        <v>18</v>
      </c>
    </row>
    <row r="3427" spans="1:6" x14ac:dyDescent="0.25">
      <c r="A3427">
        <v>109</v>
      </c>
      <c r="B3427" s="1">
        <v>17</v>
      </c>
      <c r="C3427" s="1">
        <v>68</v>
      </c>
      <c r="D3427" s="1">
        <v>2</v>
      </c>
      <c r="E3427">
        <v>1</v>
      </c>
      <c r="F3427">
        <v>15</v>
      </c>
    </row>
    <row r="3428" spans="1:6" x14ac:dyDescent="0.25">
      <c r="A3428">
        <v>179</v>
      </c>
      <c r="B3428" s="1">
        <v>32</v>
      </c>
      <c r="C3428" s="1">
        <v>94</v>
      </c>
      <c r="D3428" s="1">
        <v>4</v>
      </c>
      <c r="E3428">
        <v>2</v>
      </c>
      <c r="F3428">
        <v>19</v>
      </c>
    </row>
    <row r="3429" spans="1:6" x14ac:dyDescent="0.25">
      <c r="A3429">
        <v>136</v>
      </c>
      <c r="B3429" s="1">
        <v>12</v>
      </c>
      <c r="C3429" s="1">
        <v>100</v>
      </c>
      <c r="D3429" s="1">
        <v>2</v>
      </c>
      <c r="E3429">
        <v>1</v>
      </c>
      <c r="F3429">
        <v>19</v>
      </c>
    </row>
    <row r="3430" spans="1:6" x14ac:dyDescent="0.25">
      <c r="A3430">
        <v>222</v>
      </c>
      <c r="B3430" s="1">
        <v>22</v>
      </c>
      <c r="C3430" s="1">
        <v>87</v>
      </c>
      <c r="D3430" s="1">
        <v>3</v>
      </c>
      <c r="E3430">
        <v>1</v>
      </c>
      <c r="F3430">
        <v>17</v>
      </c>
    </row>
    <row r="3431" spans="1:6" x14ac:dyDescent="0.25">
      <c r="A3431">
        <v>192</v>
      </c>
      <c r="B3431" s="1">
        <v>22</v>
      </c>
      <c r="C3431" s="1">
        <v>76</v>
      </c>
      <c r="D3431" s="1">
        <v>1</v>
      </c>
      <c r="E3431">
        <v>2</v>
      </c>
      <c r="F3431">
        <v>17</v>
      </c>
    </row>
    <row r="3432" spans="1:6" x14ac:dyDescent="0.25">
      <c r="A3432">
        <v>277</v>
      </c>
      <c r="B3432" s="1">
        <v>19</v>
      </c>
      <c r="C3432" s="1">
        <v>89</v>
      </c>
      <c r="D3432" s="1">
        <v>1</v>
      </c>
      <c r="E3432">
        <v>1</v>
      </c>
      <c r="F3432">
        <v>21</v>
      </c>
    </row>
    <row r="3433" spans="1:6" x14ac:dyDescent="0.25">
      <c r="A3433">
        <v>230</v>
      </c>
      <c r="B3433" s="1">
        <v>26</v>
      </c>
      <c r="C3433" s="1">
        <v>67</v>
      </c>
      <c r="D3433" s="1">
        <v>3</v>
      </c>
      <c r="E3433">
        <v>2</v>
      </c>
      <c r="F3433">
        <v>18</v>
      </c>
    </row>
    <row r="3434" spans="1:6" x14ac:dyDescent="0.25">
      <c r="A3434">
        <v>196</v>
      </c>
      <c r="B3434" s="1">
        <v>6</v>
      </c>
      <c r="C3434" s="1">
        <v>85</v>
      </c>
      <c r="D3434" s="1">
        <v>1</v>
      </c>
      <c r="E3434">
        <v>1</v>
      </c>
      <c r="F3434">
        <v>15</v>
      </c>
    </row>
    <row r="3435" spans="1:6" x14ac:dyDescent="0.25">
      <c r="A3435">
        <v>190</v>
      </c>
      <c r="B3435" s="1">
        <v>30</v>
      </c>
      <c r="C3435" s="1">
        <v>93</v>
      </c>
      <c r="D3435" s="1">
        <v>2</v>
      </c>
      <c r="E3435">
        <v>3</v>
      </c>
      <c r="F3435">
        <v>17</v>
      </c>
    </row>
    <row r="3436" spans="1:6" x14ac:dyDescent="0.25">
      <c r="A3436">
        <v>225</v>
      </c>
      <c r="B3436" s="1">
        <v>24</v>
      </c>
      <c r="C3436" s="1">
        <v>87</v>
      </c>
      <c r="D3436" s="1">
        <v>4</v>
      </c>
      <c r="E3436">
        <v>1</v>
      </c>
      <c r="F3436">
        <v>16</v>
      </c>
    </row>
    <row r="3437" spans="1:6" x14ac:dyDescent="0.25">
      <c r="A3437">
        <v>148</v>
      </c>
      <c r="B3437" s="1">
        <v>13</v>
      </c>
      <c r="C3437" s="1">
        <v>80</v>
      </c>
      <c r="D3437" s="1">
        <v>3</v>
      </c>
      <c r="E3437">
        <v>1</v>
      </c>
      <c r="F3437">
        <v>20</v>
      </c>
    </row>
    <row r="3438" spans="1:6" x14ac:dyDescent="0.25">
      <c r="A3438">
        <v>191</v>
      </c>
      <c r="B3438" s="1">
        <v>13</v>
      </c>
      <c r="C3438" s="1">
        <v>90</v>
      </c>
      <c r="D3438" s="1">
        <v>2</v>
      </c>
      <c r="E3438">
        <v>1</v>
      </c>
      <c r="F3438">
        <v>22</v>
      </c>
    </row>
    <row r="3439" spans="1:6" x14ac:dyDescent="0.25">
      <c r="A3439">
        <v>192</v>
      </c>
      <c r="B3439" s="1">
        <v>19</v>
      </c>
      <c r="C3439" s="1">
        <v>91</v>
      </c>
      <c r="D3439" s="1">
        <v>1</v>
      </c>
      <c r="E3439">
        <v>1</v>
      </c>
      <c r="F3439">
        <v>20</v>
      </c>
    </row>
    <row r="3440" spans="1:6" x14ac:dyDescent="0.25">
      <c r="A3440">
        <v>106</v>
      </c>
      <c r="B3440" s="1">
        <v>20</v>
      </c>
      <c r="C3440" s="1">
        <v>64</v>
      </c>
      <c r="D3440" s="1">
        <v>3</v>
      </c>
      <c r="E3440">
        <v>1</v>
      </c>
      <c r="F3440">
        <v>22</v>
      </c>
    </row>
    <row r="3441" spans="1:6" x14ac:dyDescent="0.25">
      <c r="A3441">
        <v>126</v>
      </c>
      <c r="B3441" s="1">
        <v>21</v>
      </c>
      <c r="C3441" s="1">
        <v>82</v>
      </c>
      <c r="D3441" s="1">
        <v>3</v>
      </c>
      <c r="E3441">
        <v>2</v>
      </c>
      <c r="F3441">
        <v>20</v>
      </c>
    </row>
    <row r="3442" spans="1:6" x14ac:dyDescent="0.25">
      <c r="A3442">
        <v>165</v>
      </c>
      <c r="B3442" s="1">
        <v>12</v>
      </c>
      <c r="C3442" s="1">
        <v>100</v>
      </c>
      <c r="D3442" s="1">
        <v>2</v>
      </c>
      <c r="E3442">
        <v>1</v>
      </c>
      <c r="F3442">
        <v>21</v>
      </c>
    </row>
    <row r="3443" spans="1:6" x14ac:dyDescent="0.25">
      <c r="A3443">
        <v>126</v>
      </c>
      <c r="B3443" s="1">
        <v>8</v>
      </c>
      <c r="C3443" s="1">
        <v>69</v>
      </c>
      <c r="D3443" s="1">
        <v>1</v>
      </c>
      <c r="E3443">
        <v>1</v>
      </c>
      <c r="F3443">
        <v>17</v>
      </c>
    </row>
    <row r="3444" spans="1:6" x14ac:dyDescent="0.25">
      <c r="A3444">
        <v>173</v>
      </c>
      <c r="B3444" s="1">
        <v>25</v>
      </c>
      <c r="C3444" s="1">
        <v>83</v>
      </c>
      <c r="D3444" s="1">
        <v>2</v>
      </c>
      <c r="E3444">
        <v>2</v>
      </c>
      <c r="F3444">
        <v>18</v>
      </c>
    </row>
    <row r="3445" spans="1:6" x14ac:dyDescent="0.25">
      <c r="A3445">
        <v>124</v>
      </c>
      <c r="B3445" s="1">
        <v>9</v>
      </c>
      <c r="C3445" s="1">
        <v>100</v>
      </c>
      <c r="D3445" s="1">
        <v>3</v>
      </c>
      <c r="E3445">
        <v>1</v>
      </c>
      <c r="F3445">
        <v>22</v>
      </c>
    </row>
    <row r="3446" spans="1:6" x14ac:dyDescent="0.25">
      <c r="A3446">
        <v>202</v>
      </c>
      <c r="B3446" s="1">
        <v>22</v>
      </c>
      <c r="C3446" s="1">
        <v>97</v>
      </c>
      <c r="D3446" s="1">
        <v>4</v>
      </c>
      <c r="E3446">
        <v>2</v>
      </c>
      <c r="F3446">
        <v>16</v>
      </c>
    </row>
    <row r="3447" spans="1:6" x14ac:dyDescent="0.25">
      <c r="A3447">
        <v>157</v>
      </c>
      <c r="B3447" s="1">
        <v>19</v>
      </c>
      <c r="C3447" s="1">
        <v>78</v>
      </c>
      <c r="D3447" s="1">
        <v>1</v>
      </c>
      <c r="E3447">
        <v>2</v>
      </c>
      <c r="F3447">
        <v>19</v>
      </c>
    </row>
    <row r="3448" spans="1:6" x14ac:dyDescent="0.25">
      <c r="A3448">
        <v>165</v>
      </c>
      <c r="B3448" s="1">
        <v>22</v>
      </c>
      <c r="C3448" s="1">
        <v>86</v>
      </c>
      <c r="D3448" s="1">
        <v>1</v>
      </c>
      <c r="E3448">
        <v>3</v>
      </c>
      <c r="F3448">
        <v>16</v>
      </c>
    </row>
    <row r="3449" spans="1:6" x14ac:dyDescent="0.25">
      <c r="A3449">
        <v>217</v>
      </c>
      <c r="B3449" s="1">
        <v>31</v>
      </c>
      <c r="C3449" s="1">
        <v>87</v>
      </c>
      <c r="D3449" s="1">
        <v>5</v>
      </c>
      <c r="E3449">
        <v>2</v>
      </c>
      <c r="F3449">
        <v>20</v>
      </c>
    </row>
    <row r="3450" spans="1:6" x14ac:dyDescent="0.25">
      <c r="A3450">
        <v>175</v>
      </c>
      <c r="B3450" s="1">
        <v>8</v>
      </c>
      <c r="C3450" s="1">
        <v>77</v>
      </c>
      <c r="D3450" s="1">
        <v>2</v>
      </c>
      <c r="E3450">
        <v>1</v>
      </c>
      <c r="F3450">
        <v>18</v>
      </c>
    </row>
    <row r="3451" spans="1:6" x14ac:dyDescent="0.25">
      <c r="A3451">
        <v>119</v>
      </c>
      <c r="B3451" s="1">
        <v>0</v>
      </c>
      <c r="C3451" s="1">
        <v>80</v>
      </c>
      <c r="D3451" s="1">
        <v>2</v>
      </c>
      <c r="E3451">
        <v>1</v>
      </c>
      <c r="F3451">
        <v>19</v>
      </c>
    </row>
    <row r="3452" spans="1:6" x14ac:dyDescent="0.25">
      <c r="A3452">
        <v>183</v>
      </c>
      <c r="B3452" s="1">
        <v>15</v>
      </c>
      <c r="C3452" s="1">
        <v>82</v>
      </c>
      <c r="D3452" s="1">
        <v>2</v>
      </c>
      <c r="E3452">
        <v>2</v>
      </c>
      <c r="F3452">
        <v>15</v>
      </c>
    </row>
    <row r="3453" spans="1:6" x14ac:dyDescent="0.25">
      <c r="A3453">
        <v>180</v>
      </c>
      <c r="B3453" s="1">
        <v>36</v>
      </c>
      <c r="C3453" s="1">
        <v>86</v>
      </c>
      <c r="D3453" s="1">
        <v>3</v>
      </c>
      <c r="E3453">
        <v>3</v>
      </c>
      <c r="F3453">
        <v>18</v>
      </c>
    </row>
    <row r="3454" spans="1:6" x14ac:dyDescent="0.25">
      <c r="A3454">
        <v>193</v>
      </c>
      <c r="B3454" s="1">
        <v>39</v>
      </c>
      <c r="C3454" s="1">
        <v>78</v>
      </c>
      <c r="D3454" s="1">
        <v>4</v>
      </c>
      <c r="E3454">
        <v>4</v>
      </c>
      <c r="F3454">
        <v>17</v>
      </c>
    </row>
    <row r="3455" spans="1:6" x14ac:dyDescent="0.25">
      <c r="A3455">
        <v>202</v>
      </c>
      <c r="B3455" s="1">
        <v>38</v>
      </c>
      <c r="C3455" s="1">
        <v>74</v>
      </c>
      <c r="D3455" s="1">
        <v>3</v>
      </c>
      <c r="E3455">
        <v>4</v>
      </c>
      <c r="F3455">
        <v>18</v>
      </c>
    </row>
    <row r="3456" spans="1:6" x14ac:dyDescent="0.25">
      <c r="A3456">
        <v>174</v>
      </c>
      <c r="B3456" s="1">
        <v>18</v>
      </c>
      <c r="C3456" s="1">
        <v>84</v>
      </c>
      <c r="D3456" s="1">
        <v>4</v>
      </c>
      <c r="E3456">
        <v>1</v>
      </c>
      <c r="F3456">
        <v>18</v>
      </c>
    </row>
    <row r="3457" spans="1:6" x14ac:dyDescent="0.25">
      <c r="A3457">
        <v>243</v>
      </c>
      <c r="B3457" s="1">
        <v>9</v>
      </c>
      <c r="C3457" s="1">
        <v>100</v>
      </c>
      <c r="D3457" s="1">
        <v>3</v>
      </c>
      <c r="E3457">
        <v>1</v>
      </c>
      <c r="F3457">
        <v>18</v>
      </c>
    </row>
    <row r="3458" spans="1:6" x14ac:dyDescent="0.25">
      <c r="A3458">
        <v>212</v>
      </c>
      <c r="B3458" s="1">
        <v>1</v>
      </c>
      <c r="C3458" s="1">
        <v>87</v>
      </c>
      <c r="D3458" s="1">
        <v>2</v>
      </c>
      <c r="E3458">
        <v>1</v>
      </c>
      <c r="F3458">
        <v>19</v>
      </c>
    </row>
    <row r="3459" spans="1:6" x14ac:dyDescent="0.25">
      <c r="A3459">
        <v>209</v>
      </c>
      <c r="B3459" s="1">
        <v>17</v>
      </c>
      <c r="C3459" s="1">
        <v>83</v>
      </c>
      <c r="D3459" s="1">
        <v>3</v>
      </c>
      <c r="E3459">
        <v>3</v>
      </c>
      <c r="F3459">
        <v>18</v>
      </c>
    </row>
    <row r="3460" spans="1:6" x14ac:dyDescent="0.25">
      <c r="A3460">
        <v>127</v>
      </c>
      <c r="B3460" s="1">
        <v>14</v>
      </c>
      <c r="C3460" s="1">
        <v>88</v>
      </c>
      <c r="D3460" s="1">
        <v>3</v>
      </c>
      <c r="E3460">
        <v>1</v>
      </c>
      <c r="F3460">
        <v>15</v>
      </c>
    </row>
    <row r="3461" spans="1:6" x14ac:dyDescent="0.25">
      <c r="A3461">
        <v>239</v>
      </c>
      <c r="B3461" s="1">
        <v>37</v>
      </c>
      <c r="C3461" s="1">
        <v>87</v>
      </c>
      <c r="D3461" s="1">
        <v>3</v>
      </c>
      <c r="E3461">
        <v>4</v>
      </c>
      <c r="F3461">
        <v>18</v>
      </c>
    </row>
    <row r="3462" spans="1:6" x14ac:dyDescent="0.25">
      <c r="A3462">
        <v>216</v>
      </c>
      <c r="B3462" s="1">
        <v>31</v>
      </c>
      <c r="C3462" s="1">
        <v>100</v>
      </c>
      <c r="D3462" s="1">
        <v>2</v>
      </c>
      <c r="E3462">
        <v>1</v>
      </c>
      <c r="F3462">
        <v>17</v>
      </c>
    </row>
    <row r="3463" spans="1:6" x14ac:dyDescent="0.25">
      <c r="A3463">
        <v>214</v>
      </c>
      <c r="B3463" s="1">
        <v>25</v>
      </c>
      <c r="C3463" s="1">
        <v>87</v>
      </c>
      <c r="D3463" s="1">
        <v>3</v>
      </c>
      <c r="E3463">
        <v>2</v>
      </c>
      <c r="F3463">
        <v>21</v>
      </c>
    </row>
    <row r="3464" spans="1:6" x14ac:dyDescent="0.25">
      <c r="A3464">
        <v>233</v>
      </c>
      <c r="B3464" s="1">
        <v>16</v>
      </c>
      <c r="C3464" s="1">
        <v>95</v>
      </c>
      <c r="D3464" s="1">
        <v>3</v>
      </c>
      <c r="E3464">
        <v>2</v>
      </c>
      <c r="F3464">
        <v>20</v>
      </c>
    </row>
    <row r="3465" spans="1:6" x14ac:dyDescent="0.25">
      <c r="A3465">
        <v>178</v>
      </c>
      <c r="B3465" s="1">
        <v>11</v>
      </c>
      <c r="C3465" s="1">
        <v>77</v>
      </c>
      <c r="D3465" s="1">
        <v>2</v>
      </c>
      <c r="E3465">
        <v>1</v>
      </c>
      <c r="F3465">
        <v>16</v>
      </c>
    </row>
    <row r="3466" spans="1:6" x14ac:dyDescent="0.25">
      <c r="A3466">
        <v>167</v>
      </c>
      <c r="B3466" s="1">
        <v>21</v>
      </c>
      <c r="C3466" s="1">
        <v>89</v>
      </c>
      <c r="D3466" s="1">
        <v>2</v>
      </c>
      <c r="E3466">
        <v>2</v>
      </c>
      <c r="F3466">
        <v>19</v>
      </c>
    </row>
    <row r="3467" spans="1:6" x14ac:dyDescent="0.25">
      <c r="A3467">
        <v>198</v>
      </c>
      <c r="B3467" s="1">
        <v>28</v>
      </c>
      <c r="C3467" s="1">
        <v>88</v>
      </c>
      <c r="D3467" s="1">
        <v>2</v>
      </c>
      <c r="E3467">
        <v>2</v>
      </c>
      <c r="F3467">
        <v>17</v>
      </c>
    </row>
    <row r="3468" spans="1:6" x14ac:dyDescent="0.25">
      <c r="A3468">
        <v>210</v>
      </c>
      <c r="B3468" s="1">
        <v>26</v>
      </c>
      <c r="C3468" s="1">
        <v>86</v>
      </c>
      <c r="D3468" s="1">
        <v>2</v>
      </c>
      <c r="E3468">
        <v>1</v>
      </c>
      <c r="F3468">
        <v>15</v>
      </c>
    </row>
    <row r="3469" spans="1:6" x14ac:dyDescent="0.25">
      <c r="A3469">
        <v>140</v>
      </c>
      <c r="B3469" s="1">
        <v>7</v>
      </c>
      <c r="C3469" s="1">
        <v>77</v>
      </c>
      <c r="D3469" s="1">
        <v>1</v>
      </c>
      <c r="E3469">
        <v>1</v>
      </c>
      <c r="F3469">
        <v>22</v>
      </c>
    </row>
    <row r="3470" spans="1:6" x14ac:dyDescent="0.25">
      <c r="A3470">
        <v>186</v>
      </c>
      <c r="B3470" s="1">
        <v>26</v>
      </c>
      <c r="C3470" s="1">
        <v>79</v>
      </c>
      <c r="D3470" s="1">
        <v>4</v>
      </c>
      <c r="E3470">
        <v>2</v>
      </c>
      <c r="F3470">
        <v>18</v>
      </c>
    </row>
    <row r="3471" spans="1:6" x14ac:dyDescent="0.25">
      <c r="A3471">
        <v>138</v>
      </c>
      <c r="B3471" s="1">
        <v>20</v>
      </c>
      <c r="C3471" s="1">
        <v>85</v>
      </c>
      <c r="D3471" s="1">
        <v>3</v>
      </c>
      <c r="E3471">
        <v>2</v>
      </c>
      <c r="F3471">
        <v>19</v>
      </c>
    </row>
    <row r="3472" spans="1:6" x14ac:dyDescent="0.25">
      <c r="A3472">
        <v>106</v>
      </c>
      <c r="B3472" s="1">
        <v>4</v>
      </c>
      <c r="C3472" s="1">
        <v>86</v>
      </c>
      <c r="D3472" s="1">
        <v>2</v>
      </c>
      <c r="E3472">
        <v>1</v>
      </c>
      <c r="F3472">
        <v>20</v>
      </c>
    </row>
    <row r="3473" spans="1:6" x14ac:dyDescent="0.25">
      <c r="A3473">
        <v>132</v>
      </c>
      <c r="B3473" s="1">
        <v>9</v>
      </c>
      <c r="C3473" s="1">
        <v>80</v>
      </c>
      <c r="D3473" s="1">
        <v>2</v>
      </c>
      <c r="E3473">
        <v>1</v>
      </c>
      <c r="F3473">
        <v>19</v>
      </c>
    </row>
    <row r="3474" spans="1:6" x14ac:dyDescent="0.25">
      <c r="A3474">
        <v>214</v>
      </c>
      <c r="B3474" s="1">
        <v>29</v>
      </c>
      <c r="C3474" s="1">
        <v>90</v>
      </c>
      <c r="D3474" s="1">
        <v>1</v>
      </c>
      <c r="E3474">
        <v>1</v>
      </c>
      <c r="F3474">
        <v>19</v>
      </c>
    </row>
    <row r="3475" spans="1:6" x14ac:dyDescent="0.25">
      <c r="A3475">
        <v>206</v>
      </c>
      <c r="B3475" s="1">
        <v>20</v>
      </c>
      <c r="C3475" s="1">
        <v>86</v>
      </c>
      <c r="D3475" s="1">
        <v>2</v>
      </c>
      <c r="E3475">
        <v>2</v>
      </c>
      <c r="F3475">
        <v>20</v>
      </c>
    </row>
    <row r="3476" spans="1:6" x14ac:dyDescent="0.25">
      <c r="A3476">
        <v>219</v>
      </c>
      <c r="B3476" s="1">
        <v>38</v>
      </c>
      <c r="C3476" s="1">
        <v>88</v>
      </c>
      <c r="D3476" s="1">
        <v>3</v>
      </c>
      <c r="E3476">
        <v>3</v>
      </c>
      <c r="F3476">
        <v>22</v>
      </c>
    </row>
    <row r="3477" spans="1:6" x14ac:dyDescent="0.25">
      <c r="A3477">
        <v>135</v>
      </c>
      <c r="B3477" s="1">
        <v>21</v>
      </c>
      <c r="C3477" s="1">
        <v>80</v>
      </c>
      <c r="D3477" s="1">
        <v>3</v>
      </c>
      <c r="E3477">
        <v>1</v>
      </c>
      <c r="F3477">
        <v>20</v>
      </c>
    </row>
    <row r="3478" spans="1:6" x14ac:dyDescent="0.25">
      <c r="A3478">
        <v>212</v>
      </c>
      <c r="B3478" s="1">
        <v>18</v>
      </c>
      <c r="C3478" s="1">
        <v>87</v>
      </c>
      <c r="D3478" s="1">
        <v>3</v>
      </c>
      <c r="E3478">
        <v>1</v>
      </c>
      <c r="F3478">
        <v>17</v>
      </c>
    </row>
    <row r="3479" spans="1:6" x14ac:dyDescent="0.25">
      <c r="A3479">
        <v>155</v>
      </c>
      <c r="B3479" s="1">
        <v>18</v>
      </c>
      <c r="C3479" s="1">
        <v>100</v>
      </c>
      <c r="D3479" s="1">
        <v>3</v>
      </c>
      <c r="E3479">
        <v>2</v>
      </c>
      <c r="F3479">
        <v>20</v>
      </c>
    </row>
    <row r="3480" spans="1:6" x14ac:dyDescent="0.25">
      <c r="A3480">
        <v>229</v>
      </c>
      <c r="B3480" s="1">
        <v>25</v>
      </c>
      <c r="C3480" s="1">
        <v>91</v>
      </c>
      <c r="D3480" s="1">
        <v>4</v>
      </c>
      <c r="E3480">
        <v>2</v>
      </c>
      <c r="F3480">
        <v>21</v>
      </c>
    </row>
    <row r="3481" spans="1:6" x14ac:dyDescent="0.25">
      <c r="A3481">
        <v>224</v>
      </c>
      <c r="B3481" s="1">
        <v>17</v>
      </c>
      <c r="C3481" s="1">
        <v>94</v>
      </c>
      <c r="D3481" s="1">
        <v>2</v>
      </c>
      <c r="E3481">
        <v>1</v>
      </c>
      <c r="F3481">
        <v>21</v>
      </c>
    </row>
    <row r="3482" spans="1:6" x14ac:dyDescent="0.25">
      <c r="A3482">
        <v>182</v>
      </c>
      <c r="B3482" s="1">
        <v>12</v>
      </c>
      <c r="C3482" s="1">
        <v>89</v>
      </c>
      <c r="D3482" s="1">
        <v>4</v>
      </c>
      <c r="E3482">
        <v>2</v>
      </c>
      <c r="F3482">
        <v>16</v>
      </c>
    </row>
    <row r="3483" spans="1:6" x14ac:dyDescent="0.25">
      <c r="A3483">
        <v>150</v>
      </c>
      <c r="B3483" s="1">
        <v>24</v>
      </c>
      <c r="C3483" s="1">
        <v>80</v>
      </c>
      <c r="D3483" s="1">
        <v>2</v>
      </c>
      <c r="E3483">
        <v>1</v>
      </c>
      <c r="F3483">
        <v>16</v>
      </c>
    </row>
    <row r="3484" spans="1:6" x14ac:dyDescent="0.25">
      <c r="A3484">
        <v>242</v>
      </c>
      <c r="B3484" s="1">
        <v>33</v>
      </c>
      <c r="C3484" s="1">
        <v>100</v>
      </c>
      <c r="D3484" s="1">
        <v>2</v>
      </c>
      <c r="E3484">
        <v>3</v>
      </c>
      <c r="F3484">
        <v>20</v>
      </c>
    </row>
    <row r="3485" spans="1:6" x14ac:dyDescent="0.25">
      <c r="A3485">
        <v>152</v>
      </c>
      <c r="B3485" s="1">
        <v>23</v>
      </c>
      <c r="C3485" s="1">
        <v>80</v>
      </c>
      <c r="D3485" s="1">
        <v>1</v>
      </c>
      <c r="E3485">
        <v>1</v>
      </c>
      <c r="F3485">
        <v>15</v>
      </c>
    </row>
    <row r="3486" spans="1:6" x14ac:dyDescent="0.25">
      <c r="A3486">
        <v>167</v>
      </c>
      <c r="B3486" s="1">
        <v>33</v>
      </c>
      <c r="C3486" s="1">
        <v>94</v>
      </c>
      <c r="D3486" s="1">
        <v>1</v>
      </c>
      <c r="E3486">
        <v>4</v>
      </c>
      <c r="F3486">
        <v>20</v>
      </c>
    </row>
    <row r="3487" spans="1:6" x14ac:dyDescent="0.25">
      <c r="A3487">
        <v>152</v>
      </c>
      <c r="B3487" s="1">
        <v>13</v>
      </c>
      <c r="C3487" s="1">
        <v>80</v>
      </c>
      <c r="D3487" s="1">
        <v>3</v>
      </c>
      <c r="E3487">
        <v>1</v>
      </c>
      <c r="F3487">
        <v>17</v>
      </c>
    </row>
    <row r="3488" spans="1:6" x14ac:dyDescent="0.25">
      <c r="A3488">
        <v>215</v>
      </c>
      <c r="B3488" s="1">
        <v>38</v>
      </c>
      <c r="C3488" s="1">
        <v>78</v>
      </c>
      <c r="D3488" s="1">
        <v>2</v>
      </c>
      <c r="E3488">
        <v>3</v>
      </c>
      <c r="F3488">
        <v>17</v>
      </c>
    </row>
    <row r="3489" spans="1:6" x14ac:dyDescent="0.25">
      <c r="A3489">
        <v>121</v>
      </c>
      <c r="B3489" s="1">
        <v>7</v>
      </c>
      <c r="C3489" s="1">
        <v>84</v>
      </c>
      <c r="D3489" s="1">
        <v>1</v>
      </c>
      <c r="E3489">
        <v>1</v>
      </c>
      <c r="F3489">
        <v>17</v>
      </c>
    </row>
    <row r="3490" spans="1:6" x14ac:dyDescent="0.25">
      <c r="A3490">
        <v>235</v>
      </c>
      <c r="B3490" s="1">
        <v>15</v>
      </c>
      <c r="C3490" s="1">
        <v>78</v>
      </c>
      <c r="D3490" s="1">
        <v>4</v>
      </c>
      <c r="E3490">
        <v>1</v>
      </c>
      <c r="F3490">
        <v>20</v>
      </c>
    </row>
    <row r="3491" spans="1:6" x14ac:dyDescent="0.25">
      <c r="A3491">
        <v>146</v>
      </c>
      <c r="B3491" s="1">
        <v>1</v>
      </c>
      <c r="C3491" s="1">
        <v>88</v>
      </c>
      <c r="D3491" s="1">
        <v>3</v>
      </c>
      <c r="E3491">
        <v>1</v>
      </c>
      <c r="F3491">
        <v>22</v>
      </c>
    </row>
    <row r="3492" spans="1:6" x14ac:dyDescent="0.25">
      <c r="A3492">
        <v>225</v>
      </c>
      <c r="B3492" s="1">
        <v>20</v>
      </c>
      <c r="C3492" s="1">
        <v>76</v>
      </c>
      <c r="D3492" s="1">
        <v>4</v>
      </c>
      <c r="E3492">
        <v>3</v>
      </c>
      <c r="F3492">
        <v>18</v>
      </c>
    </row>
    <row r="3493" spans="1:6" x14ac:dyDescent="0.25">
      <c r="A3493">
        <v>179</v>
      </c>
      <c r="B3493" s="1">
        <v>15</v>
      </c>
      <c r="C3493" s="1">
        <v>82</v>
      </c>
      <c r="D3493" s="1">
        <v>3</v>
      </c>
      <c r="E3493">
        <v>1</v>
      </c>
      <c r="F3493">
        <v>17</v>
      </c>
    </row>
    <row r="3494" spans="1:6" x14ac:dyDescent="0.25">
      <c r="A3494">
        <v>172</v>
      </c>
      <c r="B3494" s="1">
        <v>24</v>
      </c>
      <c r="C3494" s="1">
        <v>71</v>
      </c>
      <c r="D3494" s="1">
        <v>2</v>
      </c>
      <c r="E3494">
        <v>4</v>
      </c>
      <c r="F3494">
        <v>17</v>
      </c>
    </row>
    <row r="3495" spans="1:6" x14ac:dyDescent="0.25">
      <c r="A3495">
        <v>148</v>
      </c>
      <c r="B3495" s="1">
        <v>20</v>
      </c>
      <c r="C3495" s="1">
        <v>100</v>
      </c>
      <c r="D3495" s="1">
        <v>2</v>
      </c>
      <c r="E3495">
        <v>1</v>
      </c>
      <c r="F3495">
        <v>19</v>
      </c>
    </row>
    <row r="3496" spans="1:6" x14ac:dyDescent="0.25">
      <c r="A3496">
        <v>247</v>
      </c>
      <c r="B3496" s="1">
        <v>15</v>
      </c>
      <c r="C3496" s="1">
        <v>73</v>
      </c>
      <c r="D3496" s="1">
        <v>3</v>
      </c>
      <c r="E3496">
        <v>1</v>
      </c>
      <c r="F3496">
        <v>20</v>
      </c>
    </row>
    <row r="3497" spans="1:6" x14ac:dyDescent="0.25">
      <c r="A3497">
        <v>158</v>
      </c>
      <c r="B3497" s="1">
        <v>15</v>
      </c>
      <c r="C3497" s="1">
        <v>83</v>
      </c>
      <c r="D3497" s="1">
        <v>2</v>
      </c>
      <c r="E3497">
        <v>3</v>
      </c>
      <c r="F3497">
        <v>20</v>
      </c>
    </row>
    <row r="3498" spans="1:6" x14ac:dyDescent="0.25">
      <c r="A3498">
        <v>157</v>
      </c>
      <c r="B3498" s="1">
        <v>15</v>
      </c>
      <c r="C3498" s="1">
        <v>94</v>
      </c>
      <c r="D3498" s="1">
        <v>1</v>
      </c>
      <c r="E3498">
        <v>1</v>
      </c>
      <c r="F3498">
        <v>21</v>
      </c>
    </row>
    <row r="3499" spans="1:6" x14ac:dyDescent="0.25">
      <c r="A3499">
        <v>150</v>
      </c>
      <c r="B3499" s="1">
        <v>1</v>
      </c>
      <c r="C3499" s="1">
        <v>93</v>
      </c>
      <c r="D3499" s="1">
        <v>2</v>
      </c>
      <c r="E3499">
        <v>1</v>
      </c>
      <c r="F3499">
        <v>19</v>
      </c>
    </row>
    <row r="3500" spans="1:6" x14ac:dyDescent="0.25">
      <c r="A3500">
        <v>140</v>
      </c>
      <c r="B3500" s="1">
        <v>8</v>
      </c>
      <c r="C3500" s="1">
        <v>90</v>
      </c>
      <c r="D3500" s="1">
        <v>4</v>
      </c>
      <c r="E3500">
        <v>1</v>
      </c>
      <c r="F3500">
        <v>21</v>
      </c>
    </row>
    <row r="3501" spans="1:6" x14ac:dyDescent="0.25">
      <c r="A3501">
        <v>181</v>
      </c>
      <c r="B3501" s="1">
        <v>13</v>
      </c>
      <c r="C3501" s="1">
        <v>82</v>
      </c>
      <c r="D3501" s="1">
        <v>2</v>
      </c>
      <c r="E3501">
        <v>3</v>
      </c>
      <c r="F3501">
        <v>19</v>
      </c>
    </row>
    <row r="3502" spans="1:6" x14ac:dyDescent="0.25">
      <c r="A3502">
        <v>111</v>
      </c>
      <c r="B3502" s="1">
        <v>27</v>
      </c>
      <c r="C3502" s="1">
        <v>93</v>
      </c>
      <c r="D3502" s="1">
        <v>3</v>
      </c>
      <c r="E3502">
        <v>2</v>
      </c>
      <c r="F3502">
        <v>17</v>
      </c>
    </row>
    <row r="3503" spans="1:6" x14ac:dyDescent="0.25">
      <c r="A3503">
        <v>113</v>
      </c>
      <c r="B3503" s="1">
        <v>16</v>
      </c>
      <c r="C3503" s="1">
        <v>89</v>
      </c>
      <c r="D3503" s="1">
        <v>2</v>
      </c>
      <c r="E3503">
        <v>1</v>
      </c>
      <c r="F3503">
        <v>17</v>
      </c>
    </row>
    <row r="3504" spans="1:6" x14ac:dyDescent="0.25">
      <c r="A3504">
        <v>198</v>
      </c>
      <c r="B3504" s="1">
        <v>28</v>
      </c>
      <c r="C3504" s="1">
        <v>88</v>
      </c>
      <c r="D3504" s="1">
        <v>3</v>
      </c>
      <c r="E3504">
        <v>3</v>
      </c>
      <c r="F3504">
        <v>20</v>
      </c>
    </row>
    <row r="3505" spans="1:6" x14ac:dyDescent="0.25">
      <c r="A3505">
        <v>131</v>
      </c>
      <c r="B3505" s="1">
        <v>2</v>
      </c>
      <c r="C3505" s="1">
        <v>84</v>
      </c>
      <c r="D3505" s="1">
        <v>3</v>
      </c>
      <c r="E3505">
        <v>2</v>
      </c>
      <c r="F3505">
        <v>19</v>
      </c>
    </row>
    <row r="3506" spans="1:6" x14ac:dyDescent="0.25">
      <c r="A3506">
        <v>180</v>
      </c>
      <c r="B3506" s="1">
        <v>31</v>
      </c>
      <c r="C3506" s="1">
        <v>82</v>
      </c>
      <c r="D3506" s="1">
        <v>3</v>
      </c>
      <c r="E3506">
        <v>2</v>
      </c>
      <c r="F3506">
        <v>22</v>
      </c>
    </row>
    <row r="3507" spans="1:6" x14ac:dyDescent="0.25">
      <c r="A3507">
        <v>108</v>
      </c>
      <c r="B3507" s="1">
        <v>26</v>
      </c>
      <c r="C3507" s="1">
        <v>72</v>
      </c>
      <c r="D3507" s="1">
        <v>2</v>
      </c>
      <c r="E3507">
        <v>3</v>
      </c>
      <c r="F3507">
        <v>15</v>
      </c>
    </row>
    <row r="3508" spans="1:6" x14ac:dyDescent="0.25">
      <c r="A3508">
        <v>199</v>
      </c>
      <c r="B3508" s="1">
        <v>4</v>
      </c>
      <c r="C3508" s="1">
        <v>98</v>
      </c>
      <c r="D3508" s="1">
        <v>4</v>
      </c>
      <c r="E3508">
        <v>1</v>
      </c>
      <c r="F3508">
        <v>15</v>
      </c>
    </row>
    <row r="3509" spans="1:6" x14ac:dyDescent="0.25">
      <c r="A3509">
        <v>208</v>
      </c>
      <c r="B3509" s="1">
        <v>16</v>
      </c>
      <c r="C3509" s="1">
        <v>99</v>
      </c>
      <c r="D3509" s="1">
        <v>3</v>
      </c>
      <c r="E3509">
        <v>2</v>
      </c>
      <c r="F3509">
        <v>16</v>
      </c>
    </row>
    <row r="3510" spans="1:6" x14ac:dyDescent="0.25">
      <c r="A3510">
        <v>228</v>
      </c>
      <c r="B3510" s="1">
        <v>29</v>
      </c>
      <c r="C3510" s="1">
        <v>79</v>
      </c>
      <c r="D3510" s="1">
        <v>4</v>
      </c>
      <c r="E3510">
        <v>4</v>
      </c>
      <c r="F3510">
        <v>18</v>
      </c>
    </row>
    <row r="3511" spans="1:6" x14ac:dyDescent="0.25">
      <c r="A3511">
        <v>177</v>
      </c>
      <c r="B3511" s="1">
        <v>26</v>
      </c>
      <c r="C3511" s="1">
        <v>83</v>
      </c>
      <c r="D3511" s="1">
        <v>1</v>
      </c>
      <c r="E3511">
        <v>3</v>
      </c>
      <c r="F3511">
        <v>18</v>
      </c>
    </row>
    <row r="3512" spans="1:6" x14ac:dyDescent="0.25">
      <c r="A3512">
        <v>105</v>
      </c>
      <c r="B3512" s="1">
        <v>8</v>
      </c>
      <c r="C3512" s="1">
        <v>79</v>
      </c>
      <c r="D3512" s="1">
        <v>2</v>
      </c>
      <c r="E3512">
        <v>1</v>
      </c>
      <c r="F3512">
        <v>16</v>
      </c>
    </row>
    <row r="3513" spans="1:6" x14ac:dyDescent="0.25">
      <c r="A3513">
        <v>128</v>
      </c>
      <c r="B3513" s="1">
        <v>13</v>
      </c>
      <c r="C3513" s="1">
        <v>81</v>
      </c>
      <c r="D3513" s="1">
        <v>2</v>
      </c>
      <c r="E3513">
        <v>1</v>
      </c>
      <c r="F3513">
        <v>21</v>
      </c>
    </row>
    <row r="3514" spans="1:6" x14ac:dyDescent="0.25">
      <c r="A3514">
        <v>103</v>
      </c>
      <c r="B3514" s="1">
        <v>8</v>
      </c>
      <c r="C3514" s="1">
        <v>80</v>
      </c>
      <c r="D3514" s="1">
        <v>1</v>
      </c>
      <c r="E3514">
        <v>1</v>
      </c>
      <c r="F3514">
        <v>19</v>
      </c>
    </row>
    <row r="3515" spans="1:6" x14ac:dyDescent="0.25">
      <c r="A3515">
        <v>156</v>
      </c>
      <c r="B3515" s="1">
        <v>19</v>
      </c>
      <c r="C3515" s="1">
        <v>92</v>
      </c>
      <c r="D3515" s="1">
        <v>3</v>
      </c>
      <c r="E3515">
        <v>2</v>
      </c>
      <c r="F3515">
        <v>19</v>
      </c>
    </row>
    <row r="3516" spans="1:6" x14ac:dyDescent="0.25">
      <c r="A3516">
        <v>238</v>
      </c>
      <c r="B3516" s="1">
        <v>36</v>
      </c>
      <c r="C3516" s="1">
        <v>81</v>
      </c>
      <c r="D3516" s="1">
        <v>1</v>
      </c>
      <c r="E3516">
        <v>4</v>
      </c>
      <c r="F3516">
        <v>17</v>
      </c>
    </row>
    <row r="3517" spans="1:6" x14ac:dyDescent="0.25">
      <c r="A3517">
        <v>213</v>
      </c>
      <c r="B3517" s="1">
        <v>16</v>
      </c>
      <c r="C3517" s="1">
        <v>79</v>
      </c>
      <c r="D3517" s="1">
        <v>2</v>
      </c>
      <c r="E3517">
        <v>1</v>
      </c>
      <c r="F3517">
        <v>22</v>
      </c>
    </row>
    <row r="3518" spans="1:6" x14ac:dyDescent="0.25">
      <c r="A3518">
        <v>161</v>
      </c>
      <c r="B3518" s="1">
        <v>28</v>
      </c>
      <c r="C3518" s="1">
        <v>95</v>
      </c>
      <c r="D3518" s="1">
        <v>1</v>
      </c>
      <c r="E3518">
        <v>4</v>
      </c>
      <c r="F3518">
        <v>21</v>
      </c>
    </row>
    <row r="3519" spans="1:6" x14ac:dyDescent="0.25">
      <c r="A3519">
        <v>237</v>
      </c>
      <c r="B3519" s="1">
        <v>18</v>
      </c>
      <c r="C3519" s="1">
        <v>84</v>
      </c>
      <c r="D3519" s="1">
        <v>4</v>
      </c>
      <c r="E3519">
        <v>1</v>
      </c>
      <c r="F3519">
        <v>18</v>
      </c>
    </row>
    <row r="3520" spans="1:6" x14ac:dyDescent="0.25">
      <c r="A3520">
        <v>267</v>
      </c>
      <c r="B3520" s="1">
        <v>20</v>
      </c>
      <c r="C3520" s="1">
        <v>78</v>
      </c>
      <c r="D3520" s="1">
        <v>3</v>
      </c>
      <c r="E3520">
        <v>3</v>
      </c>
      <c r="F3520">
        <v>17</v>
      </c>
    </row>
    <row r="3521" spans="1:6" x14ac:dyDescent="0.25">
      <c r="A3521">
        <v>119</v>
      </c>
      <c r="B3521" s="1">
        <v>22</v>
      </c>
      <c r="C3521" s="1">
        <v>76</v>
      </c>
      <c r="D3521" s="1">
        <v>4</v>
      </c>
      <c r="E3521">
        <v>3</v>
      </c>
      <c r="F3521">
        <v>17</v>
      </c>
    </row>
    <row r="3522" spans="1:6" x14ac:dyDescent="0.25">
      <c r="A3522">
        <v>188</v>
      </c>
      <c r="B3522" s="1">
        <v>29</v>
      </c>
      <c r="C3522" s="1">
        <v>82</v>
      </c>
      <c r="D3522" s="1">
        <v>3</v>
      </c>
      <c r="E3522">
        <v>3</v>
      </c>
      <c r="F3522">
        <v>18</v>
      </c>
    </row>
    <row r="3523" spans="1:6" x14ac:dyDescent="0.25">
      <c r="A3523">
        <v>176</v>
      </c>
      <c r="B3523" s="1">
        <v>27</v>
      </c>
      <c r="C3523" s="1">
        <v>99</v>
      </c>
      <c r="D3523" s="1">
        <v>3</v>
      </c>
      <c r="E3523">
        <v>2</v>
      </c>
      <c r="F3523">
        <v>19</v>
      </c>
    </row>
    <row r="3524" spans="1:6" x14ac:dyDescent="0.25">
      <c r="A3524">
        <v>213</v>
      </c>
      <c r="B3524" s="1">
        <v>11</v>
      </c>
      <c r="C3524" s="1">
        <v>95</v>
      </c>
      <c r="D3524" s="1">
        <v>2</v>
      </c>
      <c r="E3524">
        <v>1</v>
      </c>
      <c r="F3524">
        <v>21</v>
      </c>
    </row>
    <row r="3525" spans="1:6" x14ac:dyDescent="0.25">
      <c r="A3525">
        <v>151</v>
      </c>
      <c r="B3525" s="1">
        <v>13</v>
      </c>
      <c r="C3525" s="1">
        <v>94</v>
      </c>
      <c r="D3525" s="1">
        <v>1</v>
      </c>
      <c r="E3525">
        <v>1</v>
      </c>
      <c r="F3525">
        <v>22</v>
      </c>
    </row>
    <row r="3526" spans="1:6" x14ac:dyDescent="0.25">
      <c r="A3526">
        <v>143</v>
      </c>
      <c r="B3526" s="1">
        <v>24</v>
      </c>
      <c r="C3526" s="1">
        <v>90</v>
      </c>
      <c r="D3526" s="1">
        <v>3</v>
      </c>
      <c r="E3526">
        <v>4</v>
      </c>
      <c r="F3526">
        <v>15</v>
      </c>
    </row>
    <row r="3527" spans="1:6" x14ac:dyDescent="0.25">
      <c r="A3527">
        <v>104</v>
      </c>
      <c r="B3527" s="1">
        <v>14</v>
      </c>
      <c r="C3527" s="1">
        <v>89</v>
      </c>
      <c r="D3527" s="1">
        <v>2</v>
      </c>
      <c r="E3527">
        <v>1</v>
      </c>
      <c r="F3527">
        <v>19</v>
      </c>
    </row>
    <row r="3528" spans="1:6" x14ac:dyDescent="0.25">
      <c r="A3528">
        <v>230</v>
      </c>
      <c r="B3528" s="1">
        <v>14</v>
      </c>
      <c r="C3528" s="1">
        <v>81</v>
      </c>
      <c r="D3528" s="1">
        <v>2</v>
      </c>
      <c r="E3528">
        <v>1</v>
      </c>
      <c r="F3528">
        <v>19</v>
      </c>
    </row>
    <row r="3529" spans="1:6" x14ac:dyDescent="0.25">
      <c r="A3529">
        <v>131</v>
      </c>
      <c r="B3529" s="1">
        <v>20</v>
      </c>
      <c r="C3529" s="1">
        <v>80</v>
      </c>
      <c r="D3529" s="1">
        <v>1</v>
      </c>
      <c r="E3529">
        <v>2</v>
      </c>
      <c r="F3529">
        <v>22</v>
      </c>
    </row>
    <row r="3530" spans="1:6" x14ac:dyDescent="0.25">
      <c r="A3530">
        <v>166</v>
      </c>
      <c r="B3530" s="1">
        <v>12</v>
      </c>
      <c r="C3530" s="1">
        <v>74</v>
      </c>
      <c r="D3530" s="1">
        <v>2</v>
      </c>
      <c r="E3530">
        <v>1</v>
      </c>
      <c r="F3530">
        <v>22</v>
      </c>
    </row>
    <row r="3531" spans="1:6" x14ac:dyDescent="0.25">
      <c r="A3531">
        <v>211</v>
      </c>
      <c r="B3531" s="1">
        <v>39</v>
      </c>
      <c r="C3531" s="1">
        <v>85</v>
      </c>
      <c r="D3531" s="1">
        <v>4</v>
      </c>
      <c r="E3531">
        <v>3</v>
      </c>
      <c r="F3531">
        <v>17</v>
      </c>
    </row>
    <row r="3532" spans="1:6" x14ac:dyDescent="0.25">
      <c r="A3532">
        <v>189</v>
      </c>
      <c r="B3532" s="1">
        <v>35</v>
      </c>
      <c r="C3532" s="1">
        <v>92</v>
      </c>
      <c r="D3532" s="1">
        <v>5</v>
      </c>
      <c r="E3532">
        <v>3</v>
      </c>
      <c r="F3532">
        <v>17</v>
      </c>
    </row>
    <row r="3533" spans="1:6" x14ac:dyDescent="0.25">
      <c r="A3533">
        <v>129</v>
      </c>
      <c r="B3533" s="1">
        <v>21</v>
      </c>
      <c r="C3533" s="1">
        <v>83</v>
      </c>
      <c r="D3533" s="1">
        <v>2</v>
      </c>
      <c r="E3533">
        <v>1</v>
      </c>
      <c r="F3533">
        <v>21</v>
      </c>
    </row>
    <row r="3534" spans="1:6" x14ac:dyDescent="0.25">
      <c r="A3534">
        <v>201</v>
      </c>
      <c r="B3534" s="1">
        <v>34</v>
      </c>
      <c r="C3534" s="1">
        <v>98</v>
      </c>
      <c r="D3534" s="1">
        <v>3</v>
      </c>
      <c r="E3534">
        <v>4</v>
      </c>
      <c r="F3534">
        <v>17</v>
      </c>
    </row>
    <row r="3535" spans="1:6" x14ac:dyDescent="0.25">
      <c r="A3535">
        <v>145</v>
      </c>
      <c r="B3535" s="1">
        <v>18</v>
      </c>
      <c r="C3535" s="1">
        <v>72</v>
      </c>
      <c r="D3535" s="1">
        <v>2</v>
      </c>
      <c r="E3535">
        <v>1</v>
      </c>
      <c r="F3535">
        <v>18</v>
      </c>
    </row>
    <row r="3536" spans="1:6" x14ac:dyDescent="0.25">
      <c r="A3536">
        <v>150</v>
      </c>
      <c r="B3536" s="1">
        <v>25</v>
      </c>
      <c r="C3536" s="1">
        <v>88</v>
      </c>
      <c r="D3536" s="1">
        <v>1</v>
      </c>
      <c r="E3536">
        <v>2</v>
      </c>
      <c r="F3536">
        <v>18</v>
      </c>
    </row>
    <row r="3537" spans="1:6" x14ac:dyDescent="0.25">
      <c r="A3537">
        <v>243</v>
      </c>
      <c r="B3537" s="1">
        <v>39</v>
      </c>
      <c r="C3537" s="1">
        <v>77</v>
      </c>
      <c r="D3537" s="1">
        <v>4</v>
      </c>
      <c r="E3537">
        <v>2</v>
      </c>
      <c r="F3537">
        <v>16</v>
      </c>
    </row>
    <row r="3538" spans="1:6" x14ac:dyDescent="0.25">
      <c r="A3538">
        <v>222</v>
      </c>
      <c r="B3538" s="1">
        <v>26</v>
      </c>
      <c r="C3538" s="1">
        <v>88</v>
      </c>
      <c r="D3538" s="1">
        <v>5</v>
      </c>
      <c r="E3538">
        <v>4</v>
      </c>
      <c r="F3538">
        <v>17</v>
      </c>
    </row>
    <row r="3539" spans="1:6" x14ac:dyDescent="0.25">
      <c r="A3539">
        <v>240</v>
      </c>
      <c r="B3539" s="1">
        <v>23</v>
      </c>
      <c r="C3539" s="1">
        <v>95</v>
      </c>
      <c r="D3539" s="1">
        <v>2</v>
      </c>
      <c r="E3539">
        <v>1</v>
      </c>
      <c r="F3539">
        <v>18</v>
      </c>
    </row>
    <row r="3540" spans="1:6" x14ac:dyDescent="0.25">
      <c r="A3540">
        <v>130</v>
      </c>
      <c r="B3540" s="1">
        <v>0</v>
      </c>
      <c r="C3540" s="1">
        <v>80</v>
      </c>
      <c r="D3540" s="1">
        <v>2</v>
      </c>
      <c r="E3540">
        <v>1</v>
      </c>
      <c r="F3540">
        <v>16</v>
      </c>
    </row>
    <row r="3541" spans="1:6" x14ac:dyDescent="0.25">
      <c r="A3541">
        <v>101</v>
      </c>
      <c r="B3541" s="1">
        <v>13</v>
      </c>
      <c r="C3541" s="1">
        <v>85</v>
      </c>
      <c r="D3541" s="1">
        <v>2</v>
      </c>
      <c r="E3541">
        <v>1</v>
      </c>
      <c r="F3541">
        <v>21</v>
      </c>
    </row>
    <row r="3542" spans="1:6" x14ac:dyDescent="0.25">
      <c r="A3542">
        <v>212</v>
      </c>
      <c r="B3542" s="1">
        <v>30</v>
      </c>
      <c r="C3542" s="1">
        <v>78</v>
      </c>
      <c r="D3542" s="1">
        <v>2</v>
      </c>
      <c r="E3542">
        <v>2</v>
      </c>
      <c r="F3542">
        <v>20</v>
      </c>
    </row>
    <row r="3543" spans="1:6" x14ac:dyDescent="0.25">
      <c r="A3543">
        <v>157</v>
      </c>
      <c r="B3543" s="1">
        <v>27</v>
      </c>
      <c r="C3543" s="1">
        <v>67</v>
      </c>
      <c r="D3543" s="1">
        <v>4</v>
      </c>
      <c r="E3543">
        <v>2</v>
      </c>
      <c r="F3543">
        <v>17</v>
      </c>
    </row>
    <row r="3544" spans="1:6" x14ac:dyDescent="0.25">
      <c r="A3544">
        <v>209</v>
      </c>
      <c r="B3544" s="1">
        <v>27</v>
      </c>
      <c r="C3544" s="1">
        <v>92</v>
      </c>
      <c r="D3544" s="1">
        <v>1</v>
      </c>
      <c r="E3544">
        <v>1</v>
      </c>
      <c r="F3544">
        <v>17</v>
      </c>
    </row>
    <row r="3545" spans="1:6" x14ac:dyDescent="0.25">
      <c r="A3545">
        <v>142</v>
      </c>
      <c r="B3545" s="1">
        <v>12</v>
      </c>
      <c r="C3545" s="1">
        <v>99</v>
      </c>
      <c r="D3545" s="1">
        <v>3</v>
      </c>
      <c r="E3545">
        <v>1</v>
      </c>
      <c r="F3545">
        <v>15</v>
      </c>
    </row>
    <row r="3546" spans="1:6" x14ac:dyDescent="0.25">
      <c r="A3546">
        <v>133</v>
      </c>
      <c r="B3546" s="1">
        <v>0</v>
      </c>
      <c r="C3546" s="1">
        <v>72</v>
      </c>
      <c r="D3546" s="1">
        <v>3</v>
      </c>
      <c r="E3546">
        <v>1</v>
      </c>
      <c r="F3546">
        <v>18</v>
      </c>
    </row>
    <row r="3547" spans="1:6" x14ac:dyDescent="0.25">
      <c r="A3547">
        <v>170</v>
      </c>
      <c r="B3547" s="1">
        <v>15</v>
      </c>
      <c r="C3547" s="1">
        <v>96</v>
      </c>
      <c r="D3547" s="1">
        <v>2</v>
      </c>
      <c r="E3547">
        <v>1</v>
      </c>
      <c r="F3547">
        <v>16</v>
      </c>
    </row>
    <row r="3548" spans="1:6" x14ac:dyDescent="0.25">
      <c r="A3548">
        <v>202</v>
      </c>
      <c r="B3548" s="1">
        <v>19</v>
      </c>
      <c r="C3548" s="1">
        <v>86</v>
      </c>
      <c r="D3548" s="1">
        <v>4</v>
      </c>
      <c r="E3548">
        <v>1</v>
      </c>
      <c r="F3548">
        <v>17</v>
      </c>
    </row>
    <row r="3549" spans="1:6" x14ac:dyDescent="0.25">
      <c r="A3549">
        <v>125</v>
      </c>
      <c r="B3549" s="1">
        <v>13</v>
      </c>
      <c r="C3549" s="1">
        <v>69</v>
      </c>
      <c r="D3549" s="1">
        <v>2</v>
      </c>
      <c r="E3549">
        <v>1</v>
      </c>
      <c r="F3549">
        <v>18</v>
      </c>
    </row>
    <row r="3550" spans="1:6" x14ac:dyDescent="0.25">
      <c r="A3550">
        <v>123</v>
      </c>
      <c r="B3550" s="1">
        <v>21</v>
      </c>
      <c r="C3550" s="1">
        <v>70</v>
      </c>
      <c r="D3550" s="1">
        <v>3</v>
      </c>
      <c r="E3550">
        <v>1</v>
      </c>
      <c r="F3550">
        <v>16</v>
      </c>
    </row>
    <row r="3551" spans="1:6" x14ac:dyDescent="0.25">
      <c r="A3551">
        <v>142</v>
      </c>
      <c r="B3551" s="1">
        <v>35</v>
      </c>
      <c r="C3551" s="1">
        <v>82</v>
      </c>
      <c r="D3551" s="1">
        <v>1</v>
      </c>
      <c r="E3551">
        <v>5</v>
      </c>
      <c r="F3551">
        <v>15</v>
      </c>
    </row>
    <row r="3552" spans="1:6" x14ac:dyDescent="0.25">
      <c r="A3552">
        <v>148</v>
      </c>
      <c r="B3552" s="1">
        <v>19</v>
      </c>
      <c r="C3552" s="1">
        <v>79</v>
      </c>
      <c r="D3552" s="1">
        <v>2</v>
      </c>
      <c r="E3552">
        <v>2</v>
      </c>
      <c r="F3552">
        <v>22</v>
      </c>
    </row>
    <row r="3553" spans="1:6" x14ac:dyDescent="0.25">
      <c r="A3553">
        <v>199</v>
      </c>
      <c r="B3553" s="1">
        <v>20</v>
      </c>
      <c r="C3553" s="1">
        <v>73</v>
      </c>
      <c r="D3553" s="1">
        <v>3</v>
      </c>
      <c r="E3553">
        <v>2</v>
      </c>
      <c r="F3553">
        <v>16</v>
      </c>
    </row>
    <row r="3554" spans="1:6" x14ac:dyDescent="0.25">
      <c r="A3554">
        <v>197</v>
      </c>
      <c r="B3554" s="1">
        <v>19</v>
      </c>
      <c r="C3554" s="1">
        <v>70</v>
      </c>
      <c r="D3554" s="1">
        <v>1</v>
      </c>
      <c r="E3554">
        <v>1</v>
      </c>
      <c r="F3554">
        <v>17</v>
      </c>
    </row>
    <row r="3555" spans="1:6" x14ac:dyDescent="0.25">
      <c r="A3555">
        <v>184</v>
      </c>
      <c r="B3555" s="1">
        <v>22</v>
      </c>
      <c r="C3555" s="1">
        <v>77</v>
      </c>
      <c r="D3555" s="1">
        <v>2</v>
      </c>
      <c r="E3555">
        <v>1</v>
      </c>
      <c r="F3555">
        <v>19</v>
      </c>
    </row>
    <row r="3556" spans="1:6" x14ac:dyDescent="0.25">
      <c r="A3556">
        <v>151</v>
      </c>
      <c r="B3556" s="1">
        <v>10</v>
      </c>
      <c r="C3556" s="1">
        <v>85</v>
      </c>
      <c r="D3556" s="1">
        <v>2</v>
      </c>
      <c r="E3556">
        <v>3</v>
      </c>
      <c r="F3556">
        <v>22</v>
      </c>
    </row>
    <row r="3557" spans="1:6" x14ac:dyDescent="0.25">
      <c r="A3557">
        <v>271</v>
      </c>
      <c r="B3557" s="1">
        <v>29</v>
      </c>
      <c r="C3557" s="1">
        <v>90</v>
      </c>
      <c r="D3557" s="1">
        <v>4</v>
      </c>
      <c r="E3557">
        <v>2</v>
      </c>
      <c r="F3557">
        <v>21</v>
      </c>
    </row>
    <row r="3558" spans="1:6" x14ac:dyDescent="0.25">
      <c r="A3558">
        <v>229</v>
      </c>
      <c r="B3558" s="1">
        <v>28</v>
      </c>
      <c r="C3558" s="1">
        <v>83</v>
      </c>
      <c r="D3558" s="1">
        <v>2</v>
      </c>
      <c r="E3558">
        <v>2</v>
      </c>
      <c r="F3558">
        <v>19</v>
      </c>
    </row>
    <row r="3559" spans="1:6" x14ac:dyDescent="0.25">
      <c r="A3559">
        <v>229</v>
      </c>
      <c r="B3559" s="1">
        <v>26</v>
      </c>
      <c r="C3559" s="1">
        <v>90</v>
      </c>
      <c r="D3559" s="1">
        <v>2</v>
      </c>
      <c r="E3559">
        <v>2</v>
      </c>
      <c r="F3559">
        <v>15</v>
      </c>
    </row>
    <row r="3560" spans="1:6" x14ac:dyDescent="0.25">
      <c r="A3560">
        <v>156</v>
      </c>
      <c r="B3560" s="1">
        <v>22</v>
      </c>
      <c r="C3560" s="1">
        <v>93</v>
      </c>
      <c r="D3560" s="1">
        <v>3</v>
      </c>
      <c r="E3560">
        <v>1</v>
      </c>
      <c r="F3560">
        <v>20</v>
      </c>
    </row>
    <row r="3561" spans="1:6" x14ac:dyDescent="0.25">
      <c r="A3561">
        <v>119</v>
      </c>
      <c r="B3561" s="1">
        <v>19</v>
      </c>
      <c r="C3561" s="1">
        <v>85</v>
      </c>
      <c r="D3561" s="1">
        <v>1</v>
      </c>
      <c r="E3561">
        <v>2</v>
      </c>
      <c r="F3561">
        <v>17</v>
      </c>
    </row>
    <row r="3562" spans="1:6" x14ac:dyDescent="0.25">
      <c r="A3562">
        <v>118</v>
      </c>
      <c r="B3562" s="1">
        <v>0</v>
      </c>
      <c r="C3562" s="1">
        <v>80</v>
      </c>
      <c r="D3562" s="1">
        <v>1</v>
      </c>
      <c r="E3562">
        <v>1</v>
      </c>
      <c r="F3562">
        <v>17</v>
      </c>
    </row>
    <row r="3563" spans="1:6" x14ac:dyDescent="0.25">
      <c r="A3563">
        <v>178</v>
      </c>
      <c r="B3563" s="1">
        <v>26</v>
      </c>
      <c r="C3563" s="1">
        <v>93</v>
      </c>
      <c r="D3563" s="1">
        <v>2</v>
      </c>
      <c r="E3563">
        <v>1</v>
      </c>
      <c r="F3563">
        <v>22</v>
      </c>
    </row>
    <row r="3564" spans="1:6" x14ac:dyDescent="0.25">
      <c r="A3564">
        <v>268</v>
      </c>
      <c r="B3564" s="1">
        <v>21</v>
      </c>
      <c r="C3564" s="1">
        <v>81</v>
      </c>
      <c r="D3564" s="1">
        <v>2</v>
      </c>
      <c r="E3564">
        <v>3</v>
      </c>
      <c r="F3564">
        <v>18</v>
      </c>
    </row>
    <row r="3565" spans="1:6" x14ac:dyDescent="0.25">
      <c r="A3565">
        <v>289</v>
      </c>
      <c r="B3565" s="1">
        <v>19</v>
      </c>
      <c r="C3565" s="1">
        <v>89</v>
      </c>
      <c r="D3565" s="1">
        <v>2</v>
      </c>
      <c r="E3565">
        <v>2</v>
      </c>
      <c r="F3565">
        <v>22</v>
      </c>
    </row>
    <row r="3566" spans="1:6" x14ac:dyDescent="0.25">
      <c r="A3566">
        <v>126</v>
      </c>
      <c r="B3566" s="1">
        <v>6</v>
      </c>
      <c r="C3566" s="1">
        <v>79</v>
      </c>
      <c r="D3566" s="1">
        <v>3</v>
      </c>
      <c r="E3566">
        <v>1</v>
      </c>
      <c r="F3566">
        <v>22</v>
      </c>
    </row>
    <row r="3567" spans="1:6" x14ac:dyDescent="0.25">
      <c r="A3567">
        <v>149</v>
      </c>
      <c r="B3567" s="1">
        <v>21</v>
      </c>
      <c r="C3567" s="1">
        <v>71</v>
      </c>
      <c r="D3567" s="1">
        <v>3</v>
      </c>
      <c r="E3567">
        <v>1</v>
      </c>
      <c r="F3567">
        <v>19</v>
      </c>
    </row>
    <row r="3568" spans="1:6" x14ac:dyDescent="0.25">
      <c r="A3568">
        <v>288</v>
      </c>
      <c r="B3568" s="1">
        <v>27</v>
      </c>
      <c r="C3568" s="1">
        <v>87</v>
      </c>
      <c r="D3568" s="1">
        <v>4</v>
      </c>
      <c r="E3568">
        <v>1</v>
      </c>
      <c r="F3568">
        <v>18</v>
      </c>
    </row>
    <row r="3569" spans="1:6" x14ac:dyDescent="0.25">
      <c r="A3569">
        <v>132</v>
      </c>
      <c r="B3569" s="1">
        <v>1</v>
      </c>
      <c r="C3569" s="1">
        <v>62</v>
      </c>
      <c r="D3569" s="1">
        <v>3</v>
      </c>
      <c r="E3569">
        <v>1</v>
      </c>
      <c r="F3569">
        <v>17</v>
      </c>
    </row>
    <row r="3570" spans="1:6" x14ac:dyDescent="0.25">
      <c r="A3570">
        <v>182</v>
      </c>
      <c r="B3570" s="1">
        <v>25</v>
      </c>
      <c r="C3570" s="1">
        <v>100</v>
      </c>
      <c r="D3570" s="1">
        <v>4</v>
      </c>
      <c r="E3570">
        <v>1</v>
      </c>
      <c r="F3570">
        <v>15</v>
      </c>
    </row>
    <row r="3571" spans="1:6" x14ac:dyDescent="0.25">
      <c r="A3571">
        <v>215</v>
      </c>
      <c r="B3571" s="1">
        <v>10</v>
      </c>
      <c r="C3571" s="1">
        <v>78</v>
      </c>
      <c r="D3571" s="1">
        <v>1</v>
      </c>
      <c r="E3571">
        <v>1</v>
      </c>
      <c r="F3571">
        <v>22</v>
      </c>
    </row>
    <row r="3572" spans="1:6" x14ac:dyDescent="0.25">
      <c r="A3572">
        <v>125</v>
      </c>
      <c r="B3572" s="1">
        <v>17</v>
      </c>
      <c r="C3572" s="1">
        <v>96</v>
      </c>
      <c r="D3572" s="1">
        <v>3</v>
      </c>
      <c r="E3572">
        <v>2</v>
      </c>
      <c r="F3572">
        <v>22</v>
      </c>
    </row>
    <row r="3573" spans="1:6" x14ac:dyDescent="0.25">
      <c r="A3573">
        <v>207</v>
      </c>
      <c r="B3573" s="1">
        <v>24</v>
      </c>
      <c r="C3573" s="1">
        <v>87</v>
      </c>
      <c r="D3573" s="1">
        <v>2</v>
      </c>
      <c r="E3573">
        <v>3</v>
      </c>
      <c r="F3573">
        <v>20</v>
      </c>
    </row>
    <row r="3574" spans="1:6" x14ac:dyDescent="0.25">
      <c r="A3574">
        <v>227</v>
      </c>
      <c r="B3574" s="1">
        <v>32</v>
      </c>
      <c r="C3574" s="1">
        <v>93</v>
      </c>
      <c r="D3574" s="1">
        <v>2</v>
      </c>
      <c r="E3574">
        <v>4</v>
      </c>
      <c r="F3574">
        <v>19</v>
      </c>
    </row>
    <row r="3575" spans="1:6" x14ac:dyDescent="0.25">
      <c r="A3575">
        <v>248</v>
      </c>
      <c r="B3575" s="1">
        <v>40</v>
      </c>
      <c r="C3575" s="1">
        <v>84</v>
      </c>
      <c r="D3575" s="1">
        <v>3</v>
      </c>
      <c r="E3575">
        <v>5</v>
      </c>
      <c r="F3575">
        <v>21</v>
      </c>
    </row>
    <row r="3576" spans="1:6" x14ac:dyDescent="0.25">
      <c r="A3576">
        <v>121</v>
      </c>
      <c r="B3576" s="1">
        <v>3</v>
      </c>
      <c r="C3576" s="1">
        <v>83</v>
      </c>
      <c r="D3576" s="1">
        <v>1</v>
      </c>
      <c r="E3576">
        <v>1</v>
      </c>
      <c r="F3576">
        <v>18</v>
      </c>
    </row>
    <row r="3577" spans="1:6" x14ac:dyDescent="0.25">
      <c r="A3577">
        <v>127</v>
      </c>
      <c r="B3577" s="1">
        <v>15</v>
      </c>
      <c r="C3577" s="1">
        <v>88</v>
      </c>
      <c r="D3577" s="1">
        <v>1</v>
      </c>
      <c r="E3577">
        <v>1</v>
      </c>
      <c r="F3577">
        <v>15</v>
      </c>
    </row>
    <row r="3578" spans="1:6" x14ac:dyDescent="0.25">
      <c r="A3578">
        <v>122</v>
      </c>
      <c r="B3578" s="1">
        <v>13</v>
      </c>
      <c r="C3578" s="1">
        <v>87</v>
      </c>
      <c r="D3578" s="1">
        <v>3</v>
      </c>
      <c r="E3578">
        <v>1</v>
      </c>
      <c r="F3578">
        <v>17</v>
      </c>
    </row>
    <row r="3579" spans="1:6" x14ac:dyDescent="0.25">
      <c r="A3579">
        <v>217</v>
      </c>
      <c r="B3579" s="1">
        <v>27</v>
      </c>
      <c r="C3579" s="1">
        <v>94</v>
      </c>
      <c r="D3579" s="1">
        <v>3</v>
      </c>
      <c r="E3579">
        <v>2</v>
      </c>
      <c r="F3579">
        <v>22</v>
      </c>
    </row>
    <row r="3580" spans="1:6" x14ac:dyDescent="0.25">
      <c r="A3580">
        <v>229</v>
      </c>
      <c r="B3580" s="1">
        <v>26</v>
      </c>
      <c r="C3580" s="1">
        <v>84</v>
      </c>
      <c r="D3580" s="1">
        <v>3</v>
      </c>
      <c r="E3580">
        <v>2</v>
      </c>
      <c r="F3580">
        <v>22</v>
      </c>
    </row>
    <row r="3581" spans="1:6" x14ac:dyDescent="0.25">
      <c r="A3581">
        <v>176</v>
      </c>
      <c r="B3581" s="1">
        <v>17</v>
      </c>
      <c r="C3581" s="1">
        <v>80</v>
      </c>
      <c r="D3581" s="1">
        <v>2</v>
      </c>
      <c r="E3581">
        <v>2</v>
      </c>
      <c r="F3581">
        <v>16</v>
      </c>
    </row>
    <row r="3582" spans="1:6" x14ac:dyDescent="0.25">
      <c r="A3582">
        <v>125</v>
      </c>
      <c r="B3582" s="1">
        <v>12</v>
      </c>
      <c r="C3582" s="1">
        <v>66</v>
      </c>
      <c r="D3582" s="1">
        <v>3</v>
      </c>
      <c r="E3582">
        <v>1</v>
      </c>
      <c r="F3582">
        <v>16</v>
      </c>
    </row>
    <row r="3583" spans="1:6" x14ac:dyDescent="0.25">
      <c r="A3583">
        <v>137</v>
      </c>
      <c r="B3583" s="1">
        <v>6</v>
      </c>
      <c r="C3583" s="1">
        <v>87</v>
      </c>
      <c r="D3583" s="1">
        <v>3</v>
      </c>
      <c r="E3583">
        <v>1</v>
      </c>
      <c r="F3583">
        <v>19</v>
      </c>
    </row>
    <row r="3584" spans="1:6" x14ac:dyDescent="0.25">
      <c r="A3584">
        <v>105</v>
      </c>
      <c r="B3584" s="1">
        <v>23</v>
      </c>
      <c r="C3584" s="1">
        <v>90</v>
      </c>
      <c r="D3584" s="1">
        <v>2</v>
      </c>
      <c r="E3584">
        <v>2</v>
      </c>
      <c r="F3584">
        <v>20</v>
      </c>
    </row>
    <row r="3585" spans="1:6" x14ac:dyDescent="0.25">
      <c r="A3585">
        <v>137</v>
      </c>
      <c r="B3585" s="1">
        <v>21</v>
      </c>
      <c r="C3585" s="1">
        <v>97</v>
      </c>
      <c r="D3585" s="1">
        <v>1</v>
      </c>
      <c r="E3585">
        <v>1</v>
      </c>
      <c r="F3585">
        <v>20</v>
      </c>
    </row>
    <row r="3586" spans="1:6" x14ac:dyDescent="0.25">
      <c r="A3586">
        <v>317</v>
      </c>
      <c r="B3586" s="1">
        <v>40</v>
      </c>
      <c r="C3586" s="1">
        <v>96</v>
      </c>
      <c r="D3586" s="1">
        <v>3</v>
      </c>
      <c r="E3586">
        <v>4</v>
      </c>
      <c r="F3586">
        <v>15</v>
      </c>
    </row>
    <row r="3587" spans="1:6" x14ac:dyDescent="0.25">
      <c r="A3587">
        <v>171</v>
      </c>
      <c r="B3587" s="1">
        <v>17</v>
      </c>
      <c r="C3587" s="1">
        <v>77</v>
      </c>
      <c r="D3587" s="1">
        <v>3</v>
      </c>
      <c r="E3587">
        <v>1</v>
      </c>
      <c r="F3587">
        <v>18</v>
      </c>
    </row>
    <row r="3588" spans="1:6" x14ac:dyDescent="0.25">
      <c r="A3588">
        <v>116</v>
      </c>
      <c r="B3588" s="1">
        <v>9</v>
      </c>
      <c r="C3588" s="1">
        <v>65</v>
      </c>
      <c r="D3588" s="1">
        <v>3</v>
      </c>
      <c r="E3588">
        <v>1</v>
      </c>
      <c r="F3588">
        <v>21</v>
      </c>
    </row>
    <row r="3589" spans="1:6" x14ac:dyDescent="0.25">
      <c r="A3589">
        <v>128</v>
      </c>
      <c r="B3589" s="1">
        <v>6</v>
      </c>
      <c r="C3589" s="1">
        <v>91</v>
      </c>
      <c r="D3589" s="1">
        <v>2</v>
      </c>
      <c r="E3589">
        <v>1</v>
      </c>
      <c r="F3589">
        <v>15</v>
      </c>
    </row>
    <row r="3590" spans="1:6" x14ac:dyDescent="0.25">
      <c r="A3590">
        <v>213</v>
      </c>
      <c r="B3590" s="1">
        <v>26</v>
      </c>
      <c r="C3590" s="1">
        <v>70</v>
      </c>
      <c r="D3590" s="1">
        <v>2</v>
      </c>
      <c r="E3590">
        <v>2</v>
      </c>
      <c r="F3590">
        <v>19</v>
      </c>
    </row>
    <row r="3591" spans="1:6" x14ac:dyDescent="0.25">
      <c r="A3591">
        <v>105</v>
      </c>
      <c r="B3591" s="1">
        <v>4</v>
      </c>
      <c r="C3591" s="1">
        <v>77</v>
      </c>
      <c r="D3591" s="1">
        <v>2</v>
      </c>
      <c r="E3591">
        <v>1</v>
      </c>
      <c r="F3591">
        <v>17</v>
      </c>
    </row>
    <row r="3592" spans="1:6" x14ac:dyDescent="0.25">
      <c r="A3592">
        <v>111</v>
      </c>
      <c r="B3592" s="1">
        <v>31</v>
      </c>
      <c r="C3592" s="1">
        <v>78</v>
      </c>
      <c r="D3592" s="1">
        <v>2</v>
      </c>
      <c r="E3592">
        <v>2</v>
      </c>
      <c r="F3592">
        <v>20</v>
      </c>
    </row>
    <row r="3593" spans="1:6" x14ac:dyDescent="0.25">
      <c r="A3593">
        <v>121</v>
      </c>
      <c r="B3593" s="1">
        <v>3</v>
      </c>
      <c r="C3593" s="1">
        <v>80</v>
      </c>
      <c r="D3593" s="1">
        <v>2</v>
      </c>
      <c r="E3593">
        <v>1</v>
      </c>
      <c r="F3593">
        <v>15</v>
      </c>
    </row>
    <row r="3594" spans="1:6" x14ac:dyDescent="0.25">
      <c r="A3594">
        <v>147</v>
      </c>
      <c r="B3594" s="1">
        <v>20</v>
      </c>
      <c r="C3594" s="1">
        <v>83</v>
      </c>
      <c r="D3594" s="1">
        <v>1</v>
      </c>
      <c r="E3594">
        <v>1</v>
      </c>
      <c r="F3594">
        <v>22</v>
      </c>
    </row>
    <row r="3595" spans="1:6" x14ac:dyDescent="0.25">
      <c r="A3595">
        <v>149</v>
      </c>
      <c r="B3595" s="1">
        <v>32</v>
      </c>
      <c r="C3595" s="1">
        <v>84</v>
      </c>
      <c r="D3595" s="1">
        <v>3</v>
      </c>
      <c r="E3595">
        <v>1</v>
      </c>
      <c r="F3595">
        <v>19</v>
      </c>
    </row>
    <row r="3596" spans="1:6" x14ac:dyDescent="0.25">
      <c r="A3596">
        <v>184</v>
      </c>
      <c r="B3596" s="1">
        <v>26</v>
      </c>
      <c r="C3596" s="1">
        <v>62</v>
      </c>
      <c r="D3596" s="1">
        <v>4</v>
      </c>
      <c r="E3596">
        <v>1</v>
      </c>
      <c r="F3596">
        <v>21</v>
      </c>
    </row>
    <row r="3597" spans="1:6" x14ac:dyDescent="0.25">
      <c r="A3597">
        <v>154</v>
      </c>
      <c r="B3597" s="1">
        <v>20</v>
      </c>
      <c r="C3597" s="1">
        <v>83</v>
      </c>
      <c r="D3597" s="1">
        <v>2</v>
      </c>
      <c r="E3597">
        <v>1</v>
      </c>
      <c r="F3597">
        <v>22</v>
      </c>
    </row>
    <row r="3598" spans="1:6" x14ac:dyDescent="0.25">
      <c r="A3598">
        <v>214</v>
      </c>
      <c r="B3598" s="1">
        <v>14</v>
      </c>
      <c r="C3598" s="1">
        <v>66</v>
      </c>
      <c r="D3598" s="1">
        <v>2</v>
      </c>
      <c r="E3598">
        <v>1</v>
      </c>
      <c r="F3598">
        <v>19</v>
      </c>
    </row>
    <row r="3599" spans="1:6" x14ac:dyDescent="0.25">
      <c r="A3599">
        <v>124</v>
      </c>
      <c r="B3599" s="1">
        <v>3</v>
      </c>
      <c r="C3599" s="1">
        <v>88</v>
      </c>
      <c r="D3599" s="1">
        <v>2</v>
      </c>
      <c r="E3599">
        <v>1</v>
      </c>
      <c r="F3599">
        <v>18</v>
      </c>
    </row>
    <row r="3600" spans="1:6" x14ac:dyDescent="0.25">
      <c r="A3600">
        <v>150</v>
      </c>
      <c r="B3600" s="1">
        <v>25</v>
      </c>
      <c r="C3600" s="1">
        <v>78</v>
      </c>
      <c r="D3600" s="1">
        <v>2</v>
      </c>
      <c r="E3600">
        <v>2</v>
      </c>
      <c r="F3600">
        <v>17</v>
      </c>
    </row>
    <row r="3601" spans="1:6" x14ac:dyDescent="0.25">
      <c r="A3601">
        <v>134</v>
      </c>
      <c r="B3601" s="1">
        <v>30</v>
      </c>
      <c r="C3601" s="1">
        <v>61</v>
      </c>
      <c r="D3601" s="1">
        <v>3</v>
      </c>
      <c r="E3601">
        <v>4</v>
      </c>
      <c r="F3601">
        <v>15</v>
      </c>
    </row>
    <row r="3602" spans="1:6" x14ac:dyDescent="0.25">
      <c r="A3602">
        <v>158</v>
      </c>
      <c r="B3602" s="1">
        <v>14</v>
      </c>
      <c r="C3602" s="1">
        <v>76</v>
      </c>
      <c r="D3602" s="1">
        <v>2</v>
      </c>
      <c r="E3602">
        <v>2</v>
      </c>
      <c r="F3602">
        <v>19</v>
      </c>
    </row>
    <row r="3603" spans="1:6" x14ac:dyDescent="0.25">
      <c r="A3603">
        <v>147</v>
      </c>
      <c r="B3603" s="1">
        <v>7</v>
      </c>
      <c r="C3603" s="1">
        <v>77</v>
      </c>
      <c r="D3603" s="1">
        <v>2</v>
      </c>
      <c r="E3603">
        <v>1</v>
      </c>
      <c r="F3603">
        <v>17</v>
      </c>
    </row>
    <row r="3604" spans="1:6" x14ac:dyDescent="0.25">
      <c r="A3604">
        <v>118</v>
      </c>
      <c r="B3604" s="1">
        <v>0</v>
      </c>
      <c r="C3604" s="1">
        <v>92</v>
      </c>
      <c r="D3604" s="1">
        <v>1</v>
      </c>
      <c r="E3604">
        <v>1</v>
      </c>
      <c r="F3604">
        <v>22</v>
      </c>
    </row>
    <row r="3605" spans="1:6" x14ac:dyDescent="0.25">
      <c r="A3605">
        <v>238</v>
      </c>
      <c r="B3605" s="1">
        <v>16</v>
      </c>
      <c r="C3605" s="1">
        <v>90</v>
      </c>
      <c r="D3605" s="1">
        <v>4</v>
      </c>
      <c r="E3605">
        <v>2</v>
      </c>
      <c r="F3605">
        <v>18</v>
      </c>
    </row>
    <row r="3606" spans="1:6" x14ac:dyDescent="0.25">
      <c r="A3606">
        <v>175</v>
      </c>
      <c r="B3606" s="1">
        <v>19</v>
      </c>
      <c r="C3606" s="1">
        <v>88</v>
      </c>
      <c r="D3606" s="1">
        <v>3</v>
      </c>
      <c r="E3606">
        <v>2</v>
      </c>
      <c r="F3606">
        <v>21</v>
      </c>
    </row>
    <row r="3607" spans="1:6" x14ac:dyDescent="0.25">
      <c r="A3607">
        <v>110</v>
      </c>
      <c r="B3607" s="1">
        <v>29</v>
      </c>
      <c r="C3607" s="1">
        <v>91</v>
      </c>
      <c r="D3607" s="1">
        <v>3</v>
      </c>
      <c r="E3607">
        <v>2</v>
      </c>
      <c r="F3607">
        <v>22</v>
      </c>
    </row>
    <row r="3608" spans="1:6" x14ac:dyDescent="0.25">
      <c r="A3608">
        <v>167</v>
      </c>
      <c r="B3608" s="1">
        <v>25</v>
      </c>
      <c r="C3608" s="1">
        <v>83</v>
      </c>
      <c r="D3608" s="1">
        <v>2</v>
      </c>
      <c r="E3608">
        <v>2</v>
      </c>
      <c r="F3608">
        <v>22</v>
      </c>
    </row>
    <row r="3609" spans="1:6" x14ac:dyDescent="0.25">
      <c r="A3609">
        <v>190</v>
      </c>
      <c r="B3609" s="1">
        <v>24</v>
      </c>
      <c r="C3609" s="1">
        <v>92</v>
      </c>
      <c r="D3609" s="1">
        <v>4</v>
      </c>
      <c r="E3609">
        <v>2</v>
      </c>
      <c r="F3609">
        <v>19</v>
      </c>
    </row>
    <row r="3610" spans="1:6" x14ac:dyDescent="0.25">
      <c r="A3610">
        <v>328</v>
      </c>
      <c r="B3610" s="1">
        <v>29</v>
      </c>
      <c r="C3610" s="1">
        <v>100</v>
      </c>
      <c r="D3610" s="1">
        <v>2</v>
      </c>
      <c r="E3610">
        <v>2</v>
      </c>
      <c r="F3610">
        <v>18</v>
      </c>
    </row>
    <row r="3611" spans="1:6" x14ac:dyDescent="0.25">
      <c r="A3611">
        <v>176</v>
      </c>
      <c r="B3611" s="1">
        <v>14</v>
      </c>
      <c r="C3611" s="1">
        <v>72</v>
      </c>
      <c r="D3611" s="1">
        <v>3</v>
      </c>
      <c r="E3611">
        <v>3</v>
      </c>
      <c r="F3611">
        <v>17</v>
      </c>
    </row>
    <row r="3612" spans="1:6" x14ac:dyDescent="0.25">
      <c r="A3612">
        <v>136</v>
      </c>
      <c r="B3612" s="1">
        <v>29</v>
      </c>
      <c r="C3612" s="1">
        <v>96</v>
      </c>
      <c r="D3612" s="1">
        <v>1</v>
      </c>
      <c r="E3612">
        <v>4</v>
      </c>
      <c r="F3612">
        <v>18</v>
      </c>
    </row>
    <row r="3613" spans="1:6" x14ac:dyDescent="0.25">
      <c r="A3613">
        <v>247</v>
      </c>
      <c r="B3613" s="1">
        <v>27</v>
      </c>
      <c r="C3613" s="1">
        <v>75</v>
      </c>
      <c r="D3613" s="1">
        <v>2</v>
      </c>
      <c r="E3613">
        <v>2</v>
      </c>
      <c r="F3613">
        <v>15</v>
      </c>
    </row>
    <row r="3614" spans="1:6" x14ac:dyDescent="0.25">
      <c r="A3614">
        <v>221</v>
      </c>
      <c r="B3614" s="1">
        <v>4</v>
      </c>
      <c r="C3614" s="1">
        <v>96</v>
      </c>
      <c r="D3614" s="1">
        <v>4</v>
      </c>
      <c r="E3614">
        <v>1</v>
      </c>
      <c r="F3614">
        <v>18</v>
      </c>
    </row>
    <row r="3615" spans="1:6" x14ac:dyDescent="0.25">
      <c r="A3615">
        <v>157</v>
      </c>
      <c r="B3615" s="1">
        <v>12</v>
      </c>
      <c r="C3615" s="1">
        <v>69</v>
      </c>
      <c r="D3615" s="1">
        <v>3</v>
      </c>
      <c r="E3615">
        <v>1</v>
      </c>
      <c r="F3615">
        <v>21</v>
      </c>
    </row>
    <row r="3616" spans="1:6" x14ac:dyDescent="0.25">
      <c r="A3616">
        <v>234</v>
      </c>
      <c r="B3616" s="1">
        <v>17</v>
      </c>
      <c r="C3616" s="1">
        <v>94</v>
      </c>
      <c r="D3616" s="1">
        <v>2</v>
      </c>
      <c r="E3616">
        <v>3</v>
      </c>
      <c r="F3616">
        <v>16</v>
      </c>
    </row>
    <row r="3617" spans="1:6" x14ac:dyDescent="0.25">
      <c r="A3617">
        <v>114</v>
      </c>
      <c r="B3617" s="1">
        <v>10</v>
      </c>
      <c r="C3617" s="1">
        <v>98</v>
      </c>
      <c r="D3617" s="1">
        <v>2</v>
      </c>
      <c r="E3617">
        <v>1</v>
      </c>
      <c r="F3617">
        <v>16</v>
      </c>
    </row>
    <row r="3618" spans="1:6" x14ac:dyDescent="0.25">
      <c r="A3618">
        <v>141</v>
      </c>
      <c r="B3618" s="1">
        <v>22</v>
      </c>
      <c r="C3618" s="1">
        <v>80</v>
      </c>
      <c r="D3618" s="1">
        <v>2</v>
      </c>
      <c r="E3618">
        <v>3</v>
      </c>
      <c r="F3618">
        <v>16</v>
      </c>
    </row>
    <row r="3619" spans="1:6" x14ac:dyDescent="0.25">
      <c r="A3619">
        <v>179</v>
      </c>
      <c r="B3619" s="1">
        <v>19</v>
      </c>
      <c r="C3619" s="1">
        <v>82</v>
      </c>
      <c r="D3619" s="1">
        <v>3</v>
      </c>
      <c r="E3619">
        <v>1</v>
      </c>
      <c r="F3619">
        <v>16</v>
      </c>
    </row>
    <row r="3620" spans="1:6" x14ac:dyDescent="0.25">
      <c r="A3620">
        <v>163</v>
      </c>
      <c r="B3620" s="1">
        <v>18</v>
      </c>
      <c r="C3620" s="1">
        <v>89</v>
      </c>
      <c r="D3620" s="1">
        <v>4</v>
      </c>
      <c r="E3620">
        <v>2</v>
      </c>
      <c r="F3620">
        <v>15</v>
      </c>
    </row>
    <row r="3621" spans="1:6" x14ac:dyDescent="0.25">
      <c r="A3621">
        <v>101</v>
      </c>
      <c r="B3621" s="1">
        <v>25</v>
      </c>
      <c r="C3621" s="1">
        <v>77</v>
      </c>
      <c r="D3621" s="1">
        <v>2</v>
      </c>
      <c r="E3621">
        <v>3</v>
      </c>
      <c r="F3621">
        <v>22</v>
      </c>
    </row>
    <row r="3622" spans="1:6" x14ac:dyDescent="0.25">
      <c r="A3622">
        <v>201</v>
      </c>
      <c r="B3622" s="1">
        <v>16</v>
      </c>
      <c r="C3622" s="1">
        <v>100</v>
      </c>
      <c r="D3622" s="1">
        <v>1</v>
      </c>
      <c r="E3622">
        <v>3</v>
      </c>
      <c r="F3622">
        <v>19</v>
      </c>
    </row>
    <row r="3623" spans="1:6" x14ac:dyDescent="0.25">
      <c r="A3623">
        <v>125</v>
      </c>
      <c r="B3623" s="1">
        <v>32</v>
      </c>
      <c r="C3623" s="1">
        <v>83</v>
      </c>
      <c r="D3623" s="1">
        <v>2</v>
      </c>
      <c r="E3623">
        <v>3</v>
      </c>
      <c r="F3623">
        <v>16</v>
      </c>
    </row>
    <row r="3624" spans="1:6" x14ac:dyDescent="0.25">
      <c r="A3624">
        <v>177</v>
      </c>
      <c r="B3624" s="1">
        <v>14</v>
      </c>
      <c r="C3624" s="1">
        <v>81</v>
      </c>
      <c r="D3624" s="1">
        <v>2</v>
      </c>
      <c r="E3624">
        <v>1</v>
      </c>
      <c r="F3624">
        <v>22</v>
      </c>
    </row>
    <row r="3625" spans="1:6" x14ac:dyDescent="0.25">
      <c r="A3625">
        <v>147</v>
      </c>
      <c r="B3625" s="1">
        <v>18</v>
      </c>
      <c r="C3625" s="1">
        <v>77</v>
      </c>
      <c r="D3625" s="1">
        <v>1</v>
      </c>
      <c r="E3625">
        <v>1</v>
      </c>
      <c r="F3625">
        <v>20</v>
      </c>
    </row>
    <row r="3626" spans="1:6" x14ac:dyDescent="0.25">
      <c r="A3626">
        <v>252</v>
      </c>
      <c r="B3626" s="1">
        <v>24</v>
      </c>
      <c r="C3626" s="1">
        <v>80</v>
      </c>
      <c r="D3626" s="1">
        <v>3</v>
      </c>
      <c r="E3626">
        <v>2</v>
      </c>
      <c r="F3626">
        <v>16</v>
      </c>
    </row>
    <row r="3627" spans="1:6" x14ac:dyDescent="0.25">
      <c r="A3627">
        <v>117</v>
      </c>
      <c r="B3627" s="1">
        <v>16</v>
      </c>
      <c r="C3627" s="1">
        <v>75</v>
      </c>
      <c r="D3627" s="1">
        <v>2</v>
      </c>
      <c r="E3627">
        <v>2</v>
      </c>
      <c r="F3627">
        <v>21</v>
      </c>
    </row>
    <row r="3628" spans="1:6" x14ac:dyDescent="0.25">
      <c r="A3628">
        <v>186</v>
      </c>
      <c r="B3628" s="1">
        <v>25</v>
      </c>
      <c r="C3628" s="1">
        <v>82</v>
      </c>
      <c r="D3628" s="1">
        <v>3</v>
      </c>
      <c r="E3628">
        <v>1</v>
      </c>
      <c r="F3628">
        <v>19</v>
      </c>
    </row>
    <row r="3629" spans="1:6" x14ac:dyDescent="0.25">
      <c r="A3629">
        <v>200</v>
      </c>
      <c r="B3629" s="1">
        <v>26</v>
      </c>
      <c r="C3629" s="1">
        <v>81</v>
      </c>
      <c r="D3629" s="1">
        <v>2</v>
      </c>
      <c r="E3629">
        <v>2</v>
      </c>
      <c r="F3629">
        <v>16</v>
      </c>
    </row>
    <row r="3630" spans="1:6" x14ac:dyDescent="0.25">
      <c r="A3630">
        <v>169</v>
      </c>
      <c r="B3630" s="1">
        <v>12</v>
      </c>
      <c r="C3630" s="1">
        <v>78</v>
      </c>
      <c r="D3630" s="1">
        <v>3</v>
      </c>
      <c r="E3630">
        <v>1</v>
      </c>
      <c r="F3630">
        <v>20</v>
      </c>
    </row>
    <row r="3631" spans="1:6" x14ac:dyDescent="0.25">
      <c r="A3631">
        <v>143</v>
      </c>
      <c r="B3631" s="1">
        <v>7</v>
      </c>
      <c r="C3631" s="1">
        <v>100</v>
      </c>
      <c r="D3631" s="1">
        <v>1</v>
      </c>
      <c r="E3631">
        <v>1</v>
      </c>
      <c r="F3631">
        <v>19</v>
      </c>
    </row>
    <row r="3632" spans="1:6" x14ac:dyDescent="0.25">
      <c r="A3632">
        <v>144</v>
      </c>
      <c r="B3632" s="1">
        <v>40</v>
      </c>
      <c r="C3632" s="1">
        <v>73</v>
      </c>
      <c r="D3632" s="1">
        <v>2</v>
      </c>
      <c r="E3632">
        <v>5</v>
      </c>
      <c r="F3632">
        <v>16</v>
      </c>
    </row>
    <row r="3633" spans="1:6" x14ac:dyDescent="0.25">
      <c r="A3633">
        <v>139</v>
      </c>
      <c r="B3633" s="1">
        <v>12</v>
      </c>
      <c r="C3633" s="1">
        <v>83</v>
      </c>
      <c r="D3633" s="1">
        <v>2</v>
      </c>
      <c r="E3633">
        <v>1</v>
      </c>
      <c r="F3633">
        <v>20</v>
      </c>
    </row>
    <row r="3634" spans="1:6" x14ac:dyDescent="0.25">
      <c r="A3634">
        <v>102</v>
      </c>
      <c r="B3634" s="1">
        <v>20</v>
      </c>
      <c r="C3634" s="1">
        <v>85</v>
      </c>
      <c r="D3634" s="1">
        <v>4</v>
      </c>
      <c r="E3634">
        <v>2</v>
      </c>
      <c r="F3634">
        <v>22</v>
      </c>
    </row>
    <row r="3635" spans="1:6" x14ac:dyDescent="0.25">
      <c r="A3635">
        <v>175</v>
      </c>
      <c r="B3635" s="1">
        <v>5</v>
      </c>
      <c r="C3635" s="1">
        <v>90</v>
      </c>
      <c r="D3635" s="1">
        <v>3</v>
      </c>
      <c r="E3635">
        <v>1</v>
      </c>
      <c r="F3635">
        <v>19</v>
      </c>
    </row>
    <row r="3636" spans="1:6" x14ac:dyDescent="0.25">
      <c r="A3636">
        <v>245</v>
      </c>
      <c r="B3636" s="1">
        <v>23</v>
      </c>
      <c r="C3636" s="1">
        <v>88</v>
      </c>
      <c r="D3636" s="1">
        <v>4</v>
      </c>
      <c r="E3636">
        <v>2</v>
      </c>
      <c r="F3636">
        <v>19</v>
      </c>
    </row>
    <row r="3637" spans="1:6" x14ac:dyDescent="0.25">
      <c r="A3637">
        <v>129</v>
      </c>
      <c r="B3637" s="1">
        <v>15</v>
      </c>
      <c r="C3637" s="1">
        <v>79</v>
      </c>
      <c r="D3637" s="1">
        <v>4</v>
      </c>
      <c r="E3637">
        <v>1</v>
      </c>
      <c r="F3637">
        <v>17</v>
      </c>
    </row>
    <row r="3638" spans="1:6" x14ac:dyDescent="0.25">
      <c r="A3638">
        <v>220</v>
      </c>
      <c r="B3638" s="1">
        <v>28</v>
      </c>
      <c r="C3638" s="1">
        <v>91</v>
      </c>
      <c r="D3638" s="1">
        <v>5</v>
      </c>
      <c r="E3638">
        <v>2</v>
      </c>
      <c r="F3638">
        <v>18</v>
      </c>
    </row>
    <row r="3639" spans="1:6" x14ac:dyDescent="0.25">
      <c r="A3639">
        <v>198</v>
      </c>
      <c r="B3639" s="1">
        <v>0</v>
      </c>
      <c r="C3639" s="1">
        <v>88</v>
      </c>
      <c r="D3639" s="1">
        <v>3</v>
      </c>
      <c r="E3639">
        <v>1</v>
      </c>
      <c r="F3639">
        <v>19</v>
      </c>
    </row>
    <row r="3640" spans="1:6" x14ac:dyDescent="0.25">
      <c r="A3640">
        <v>165</v>
      </c>
      <c r="B3640" s="1">
        <v>20</v>
      </c>
      <c r="C3640" s="1">
        <v>81</v>
      </c>
      <c r="D3640" s="1">
        <v>4</v>
      </c>
      <c r="E3640">
        <v>1</v>
      </c>
      <c r="F3640">
        <v>16</v>
      </c>
    </row>
    <row r="3641" spans="1:6" x14ac:dyDescent="0.25">
      <c r="A3641">
        <v>132</v>
      </c>
      <c r="B3641" s="1">
        <v>6</v>
      </c>
      <c r="C3641" s="1">
        <v>67</v>
      </c>
      <c r="D3641" s="1">
        <v>3</v>
      </c>
      <c r="E3641">
        <v>1</v>
      </c>
      <c r="F3641">
        <v>15</v>
      </c>
    </row>
    <row r="3642" spans="1:6" x14ac:dyDescent="0.25">
      <c r="A3642">
        <v>245</v>
      </c>
      <c r="B3642" s="1">
        <v>28</v>
      </c>
      <c r="C3642" s="1">
        <v>84</v>
      </c>
      <c r="D3642" s="1">
        <v>4</v>
      </c>
      <c r="E3642">
        <v>1</v>
      </c>
      <c r="F3642">
        <v>19</v>
      </c>
    </row>
    <row r="3643" spans="1:6" x14ac:dyDescent="0.25">
      <c r="A3643">
        <v>277</v>
      </c>
      <c r="B3643" s="1">
        <v>19</v>
      </c>
      <c r="C3643" s="1">
        <v>80</v>
      </c>
      <c r="D3643" s="1">
        <v>5</v>
      </c>
      <c r="E3643">
        <v>1</v>
      </c>
      <c r="F3643">
        <v>16</v>
      </c>
    </row>
    <row r="3644" spans="1:6" x14ac:dyDescent="0.25">
      <c r="A3644">
        <v>110</v>
      </c>
      <c r="B3644" s="1">
        <v>7</v>
      </c>
      <c r="C3644" s="1">
        <v>74</v>
      </c>
      <c r="D3644" s="1">
        <v>2</v>
      </c>
      <c r="E3644">
        <v>1</v>
      </c>
      <c r="F3644">
        <v>22</v>
      </c>
    </row>
    <row r="3645" spans="1:6" x14ac:dyDescent="0.25">
      <c r="A3645">
        <v>201</v>
      </c>
      <c r="B3645" s="1">
        <v>19</v>
      </c>
      <c r="C3645" s="1">
        <v>86</v>
      </c>
      <c r="D3645" s="1">
        <v>2</v>
      </c>
      <c r="E3645">
        <v>2</v>
      </c>
      <c r="F3645">
        <v>19</v>
      </c>
    </row>
    <row r="3646" spans="1:6" x14ac:dyDescent="0.25">
      <c r="A3646">
        <v>126</v>
      </c>
      <c r="B3646" s="1">
        <v>6</v>
      </c>
      <c r="C3646" s="1">
        <v>85</v>
      </c>
      <c r="D3646" s="1">
        <v>2</v>
      </c>
      <c r="E3646">
        <v>2</v>
      </c>
      <c r="F3646">
        <v>17</v>
      </c>
    </row>
    <row r="3647" spans="1:6" x14ac:dyDescent="0.25">
      <c r="A3647">
        <v>120</v>
      </c>
      <c r="B3647" s="1">
        <v>11</v>
      </c>
      <c r="C3647" s="1">
        <v>98</v>
      </c>
      <c r="D3647" s="1">
        <v>2</v>
      </c>
      <c r="E3647">
        <v>3</v>
      </c>
      <c r="F3647">
        <v>15</v>
      </c>
    </row>
    <row r="3648" spans="1:6" x14ac:dyDescent="0.25">
      <c r="A3648">
        <v>151</v>
      </c>
      <c r="B3648" s="1">
        <v>7</v>
      </c>
      <c r="C3648" s="1">
        <v>78</v>
      </c>
      <c r="D3648" s="1">
        <v>3</v>
      </c>
      <c r="E3648">
        <v>2</v>
      </c>
      <c r="F3648">
        <v>15</v>
      </c>
    </row>
    <row r="3649" spans="1:6" x14ac:dyDescent="0.25">
      <c r="A3649">
        <v>192</v>
      </c>
      <c r="B3649" s="1">
        <v>4</v>
      </c>
      <c r="C3649" s="1">
        <v>93</v>
      </c>
      <c r="D3649" s="1">
        <v>4</v>
      </c>
      <c r="E3649">
        <v>1</v>
      </c>
      <c r="F3649">
        <v>16</v>
      </c>
    </row>
    <row r="3650" spans="1:6" x14ac:dyDescent="0.25">
      <c r="A3650">
        <v>160</v>
      </c>
      <c r="B3650" s="1">
        <v>28</v>
      </c>
      <c r="C3650" s="1">
        <v>86</v>
      </c>
      <c r="D3650" s="1">
        <v>2</v>
      </c>
      <c r="E3650">
        <v>2</v>
      </c>
      <c r="F3650">
        <v>18</v>
      </c>
    </row>
    <row r="3651" spans="1:6" x14ac:dyDescent="0.25">
      <c r="A3651">
        <v>249</v>
      </c>
      <c r="B3651" s="1">
        <v>14</v>
      </c>
      <c r="C3651" s="1">
        <v>100</v>
      </c>
      <c r="D3651" s="1">
        <v>3</v>
      </c>
      <c r="E3651">
        <v>1</v>
      </c>
      <c r="F3651">
        <v>21</v>
      </c>
    </row>
    <row r="3652" spans="1:6" x14ac:dyDescent="0.25">
      <c r="A3652">
        <v>231</v>
      </c>
      <c r="B3652" s="1">
        <v>23</v>
      </c>
      <c r="C3652" s="1">
        <v>93</v>
      </c>
      <c r="D3652" s="1">
        <v>3</v>
      </c>
      <c r="E3652">
        <v>1</v>
      </c>
      <c r="F3652">
        <v>17</v>
      </c>
    </row>
    <row r="3653" spans="1:6" x14ac:dyDescent="0.25">
      <c r="A3653">
        <v>240</v>
      </c>
      <c r="B3653" s="1">
        <v>32</v>
      </c>
      <c r="C3653" s="1">
        <v>79</v>
      </c>
      <c r="D3653" s="1">
        <v>3</v>
      </c>
      <c r="E3653">
        <v>3</v>
      </c>
      <c r="F3653">
        <v>18</v>
      </c>
    </row>
    <row r="3654" spans="1:6" x14ac:dyDescent="0.25">
      <c r="A3654">
        <v>232</v>
      </c>
      <c r="B3654" s="1">
        <v>19</v>
      </c>
      <c r="C3654" s="1">
        <v>72</v>
      </c>
      <c r="D3654" s="1">
        <v>1</v>
      </c>
      <c r="E3654">
        <v>1</v>
      </c>
      <c r="F3654">
        <v>15</v>
      </c>
    </row>
    <row r="3655" spans="1:6" x14ac:dyDescent="0.25">
      <c r="A3655">
        <v>104</v>
      </c>
      <c r="B3655" s="1">
        <v>6</v>
      </c>
      <c r="C3655" s="1">
        <v>83</v>
      </c>
      <c r="D3655" s="1">
        <v>2</v>
      </c>
      <c r="E3655">
        <v>1</v>
      </c>
      <c r="F3655">
        <v>21</v>
      </c>
    </row>
    <row r="3656" spans="1:6" x14ac:dyDescent="0.25">
      <c r="A3656">
        <v>111</v>
      </c>
      <c r="B3656" s="1">
        <v>16</v>
      </c>
      <c r="C3656" s="1">
        <v>75</v>
      </c>
      <c r="D3656" s="1">
        <v>3</v>
      </c>
      <c r="E3656">
        <v>1</v>
      </c>
      <c r="F3656">
        <v>20</v>
      </c>
    </row>
    <row r="3657" spans="1:6" x14ac:dyDescent="0.25">
      <c r="A3657">
        <v>156</v>
      </c>
      <c r="B3657" s="1">
        <v>28</v>
      </c>
      <c r="C3657" s="1">
        <v>74</v>
      </c>
      <c r="D3657" s="1">
        <v>4</v>
      </c>
      <c r="E3657">
        <v>2</v>
      </c>
      <c r="F3657">
        <v>15</v>
      </c>
    </row>
    <row r="3658" spans="1:6" x14ac:dyDescent="0.25">
      <c r="A3658">
        <v>175</v>
      </c>
      <c r="B3658" s="1">
        <v>9</v>
      </c>
      <c r="C3658" s="1">
        <v>72</v>
      </c>
      <c r="D3658" s="1">
        <v>1</v>
      </c>
      <c r="E3658">
        <v>1</v>
      </c>
      <c r="F3658">
        <v>21</v>
      </c>
    </row>
    <row r="3659" spans="1:6" x14ac:dyDescent="0.25">
      <c r="A3659">
        <v>197</v>
      </c>
      <c r="B3659" s="1">
        <v>20</v>
      </c>
      <c r="C3659" s="1">
        <v>87</v>
      </c>
      <c r="D3659" s="1">
        <v>2</v>
      </c>
      <c r="E3659">
        <v>2</v>
      </c>
      <c r="F3659">
        <v>20</v>
      </c>
    </row>
    <row r="3660" spans="1:6" x14ac:dyDescent="0.25">
      <c r="A3660">
        <v>176</v>
      </c>
      <c r="B3660" s="1">
        <v>4</v>
      </c>
      <c r="C3660" s="1">
        <v>99</v>
      </c>
      <c r="D3660" s="1">
        <v>3</v>
      </c>
      <c r="E3660">
        <v>1</v>
      </c>
      <c r="F3660">
        <v>22</v>
      </c>
    </row>
    <row r="3661" spans="1:6" x14ac:dyDescent="0.25">
      <c r="A3661">
        <v>252</v>
      </c>
      <c r="B3661" s="1">
        <v>22</v>
      </c>
      <c r="C3661" s="1">
        <v>85</v>
      </c>
      <c r="D3661" s="1">
        <v>1</v>
      </c>
      <c r="E3661">
        <v>2</v>
      </c>
      <c r="F3661">
        <v>22</v>
      </c>
    </row>
    <row r="3662" spans="1:6" x14ac:dyDescent="0.25">
      <c r="A3662">
        <v>183</v>
      </c>
      <c r="B3662" s="1">
        <v>21</v>
      </c>
      <c r="C3662" s="1">
        <v>90</v>
      </c>
      <c r="D3662" s="1">
        <v>2</v>
      </c>
      <c r="E3662">
        <v>2</v>
      </c>
      <c r="F3662">
        <v>22</v>
      </c>
    </row>
    <row r="3663" spans="1:6" x14ac:dyDescent="0.25">
      <c r="A3663">
        <v>187</v>
      </c>
      <c r="B3663" s="1">
        <v>13</v>
      </c>
      <c r="C3663" s="1">
        <v>84</v>
      </c>
      <c r="D3663" s="1">
        <v>1</v>
      </c>
      <c r="E3663">
        <v>1</v>
      </c>
      <c r="F3663">
        <v>18</v>
      </c>
    </row>
    <row r="3664" spans="1:6" x14ac:dyDescent="0.25">
      <c r="A3664">
        <v>132</v>
      </c>
      <c r="B3664" s="1">
        <v>12</v>
      </c>
      <c r="C3664" s="1">
        <v>69</v>
      </c>
      <c r="D3664" s="1">
        <v>4</v>
      </c>
      <c r="E3664">
        <v>3</v>
      </c>
      <c r="F3664">
        <v>20</v>
      </c>
    </row>
    <row r="3665" spans="1:6" x14ac:dyDescent="0.25">
      <c r="A3665">
        <v>249</v>
      </c>
      <c r="B3665" s="1">
        <v>13</v>
      </c>
      <c r="C3665" s="1">
        <v>96</v>
      </c>
      <c r="D3665" s="1">
        <v>2</v>
      </c>
      <c r="E3665">
        <v>1</v>
      </c>
      <c r="F3665">
        <v>20</v>
      </c>
    </row>
    <row r="3666" spans="1:6" x14ac:dyDescent="0.25">
      <c r="A3666">
        <v>115</v>
      </c>
      <c r="B3666" s="1">
        <v>15</v>
      </c>
      <c r="C3666" s="1">
        <v>70</v>
      </c>
      <c r="D3666" s="1">
        <v>4</v>
      </c>
      <c r="E3666">
        <v>1</v>
      </c>
      <c r="F3666">
        <v>19</v>
      </c>
    </row>
    <row r="3667" spans="1:6" x14ac:dyDescent="0.25">
      <c r="A3667">
        <v>211</v>
      </c>
      <c r="B3667" s="1">
        <v>32</v>
      </c>
      <c r="C3667" s="1">
        <v>87</v>
      </c>
      <c r="D3667" s="1">
        <v>4</v>
      </c>
      <c r="E3667">
        <v>3</v>
      </c>
      <c r="F3667">
        <v>22</v>
      </c>
    </row>
    <row r="3668" spans="1:6" x14ac:dyDescent="0.25">
      <c r="A3668">
        <v>138</v>
      </c>
      <c r="B3668" s="1">
        <v>7</v>
      </c>
      <c r="C3668" s="1">
        <v>79</v>
      </c>
      <c r="D3668" s="1">
        <v>2</v>
      </c>
      <c r="E3668">
        <v>1</v>
      </c>
      <c r="F3668">
        <v>22</v>
      </c>
    </row>
    <row r="3669" spans="1:6" x14ac:dyDescent="0.25">
      <c r="A3669">
        <v>195</v>
      </c>
      <c r="B3669" s="1">
        <v>16</v>
      </c>
      <c r="C3669" s="1">
        <v>94</v>
      </c>
      <c r="D3669" s="1">
        <v>2</v>
      </c>
      <c r="E3669">
        <v>1</v>
      </c>
      <c r="F3669">
        <v>18</v>
      </c>
    </row>
    <row r="3670" spans="1:6" x14ac:dyDescent="0.25">
      <c r="A3670">
        <v>146</v>
      </c>
      <c r="B3670" s="1">
        <v>22</v>
      </c>
      <c r="C3670" s="1">
        <v>73</v>
      </c>
      <c r="D3670" s="1">
        <v>2</v>
      </c>
      <c r="E3670">
        <v>2</v>
      </c>
      <c r="F3670">
        <v>20</v>
      </c>
    </row>
    <row r="3671" spans="1:6" x14ac:dyDescent="0.25">
      <c r="A3671">
        <v>186</v>
      </c>
      <c r="B3671" s="1">
        <v>32</v>
      </c>
      <c r="C3671" s="1">
        <v>89</v>
      </c>
      <c r="D3671" s="1">
        <v>2</v>
      </c>
      <c r="E3671">
        <v>2</v>
      </c>
      <c r="F3671">
        <v>18</v>
      </c>
    </row>
    <row r="3672" spans="1:6" x14ac:dyDescent="0.25">
      <c r="A3672">
        <v>212</v>
      </c>
      <c r="B3672" s="1">
        <v>9</v>
      </c>
      <c r="C3672" s="1">
        <v>79</v>
      </c>
      <c r="D3672" s="1">
        <v>3</v>
      </c>
      <c r="E3672">
        <v>1</v>
      </c>
      <c r="F3672">
        <v>20</v>
      </c>
    </row>
    <row r="3673" spans="1:6" x14ac:dyDescent="0.25">
      <c r="A3673">
        <v>195</v>
      </c>
      <c r="B3673" s="1">
        <v>20</v>
      </c>
      <c r="C3673" s="1">
        <v>81</v>
      </c>
      <c r="D3673" s="1">
        <v>2</v>
      </c>
      <c r="E3673">
        <v>1</v>
      </c>
      <c r="F3673">
        <v>19</v>
      </c>
    </row>
    <row r="3674" spans="1:6" x14ac:dyDescent="0.25">
      <c r="A3674">
        <v>135</v>
      </c>
      <c r="B3674" s="1">
        <v>19</v>
      </c>
      <c r="C3674" s="1">
        <v>50</v>
      </c>
      <c r="D3674" s="1">
        <v>3</v>
      </c>
      <c r="E3674">
        <v>3</v>
      </c>
      <c r="F3674">
        <v>22</v>
      </c>
    </row>
    <row r="3675" spans="1:6" x14ac:dyDescent="0.25">
      <c r="A3675">
        <v>204</v>
      </c>
      <c r="B3675" s="1">
        <v>21</v>
      </c>
      <c r="C3675" s="1">
        <v>100</v>
      </c>
      <c r="D3675" s="1">
        <v>3</v>
      </c>
      <c r="E3675">
        <v>1</v>
      </c>
      <c r="F3675">
        <v>19</v>
      </c>
    </row>
    <row r="3676" spans="1:6" x14ac:dyDescent="0.25">
      <c r="A3676">
        <v>240</v>
      </c>
      <c r="B3676" s="1">
        <v>3</v>
      </c>
      <c r="C3676" s="1">
        <v>94</v>
      </c>
      <c r="D3676" s="1">
        <v>3</v>
      </c>
      <c r="E3676">
        <v>1</v>
      </c>
      <c r="F3676">
        <v>20</v>
      </c>
    </row>
    <row r="3677" spans="1:6" x14ac:dyDescent="0.25">
      <c r="A3677">
        <v>181</v>
      </c>
      <c r="B3677" s="1">
        <v>25</v>
      </c>
      <c r="C3677" s="1">
        <v>77</v>
      </c>
      <c r="D3677" s="1">
        <v>2</v>
      </c>
      <c r="E3677">
        <v>1</v>
      </c>
      <c r="F3677">
        <v>19</v>
      </c>
    </row>
    <row r="3678" spans="1:6" x14ac:dyDescent="0.25">
      <c r="A3678">
        <v>206</v>
      </c>
      <c r="B3678" s="1">
        <v>36</v>
      </c>
      <c r="C3678" s="1">
        <v>76</v>
      </c>
      <c r="D3678" s="1">
        <v>3</v>
      </c>
      <c r="E3678">
        <v>5</v>
      </c>
      <c r="F3678">
        <v>17</v>
      </c>
    </row>
    <row r="3679" spans="1:6" x14ac:dyDescent="0.25">
      <c r="A3679">
        <v>168</v>
      </c>
      <c r="B3679" s="1">
        <v>20</v>
      </c>
      <c r="C3679" s="1">
        <v>79</v>
      </c>
      <c r="D3679" s="1">
        <v>2</v>
      </c>
      <c r="E3679">
        <v>3</v>
      </c>
      <c r="F3679">
        <v>15</v>
      </c>
    </row>
    <row r="3680" spans="1:6" x14ac:dyDescent="0.25">
      <c r="A3680">
        <v>215</v>
      </c>
      <c r="B3680" s="1">
        <v>14</v>
      </c>
      <c r="C3680" s="1">
        <v>94</v>
      </c>
      <c r="D3680" s="1">
        <v>3</v>
      </c>
      <c r="E3680">
        <v>3</v>
      </c>
      <c r="F3680">
        <v>20</v>
      </c>
    </row>
    <row r="3681" spans="1:6" x14ac:dyDescent="0.25">
      <c r="A3681">
        <v>189</v>
      </c>
      <c r="B3681" s="1">
        <v>16</v>
      </c>
      <c r="C3681" s="1">
        <v>67</v>
      </c>
      <c r="D3681" s="1">
        <v>3</v>
      </c>
      <c r="E3681">
        <v>1</v>
      </c>
      <c r="F3681">
        <v>15</v>
      </c>
    </row>
    <row r="3682" spans="1:6" x14ac:dyDescent="0.25">
      <c r="A3682">
        <v>122</v>
      </c>
      <c r="B3682" s="1">
        <v>31</v>
      </c>
      <c r="C3682" s="1">
        <v>80</v>
      </c>
      <c r="D3682" s="1">
        <v>2</v>
      </c>
      <c r="E3682">
        <v>4</v>
      </c>
      <c r="F3682">
        <v>19</v>
      </c>
    </row>
    <row r="3683" spans="1:6" x14ac:dyDescent="0.25">
      <c r="A3683">
        <v>178</v>
      </c>
      <c r="B3683" s="1">
        <v>28</v>
      </c>
      <c r="C3683" s="1">
        <v>100</v>
      </c>
      <c r="D3683" s="1">
        <v>4</v>
      </c>
      <c r="E3683">
        <v>2</v>
      </c>
      <c r="F3683">
        <v>20</v>
      </c>
    </row>
    <row r="3684" spans="1:6" x14ac:dyDescent="0.25">
      <c r="A3684">
        <v>124</v>
      </c>
      <c r="B3684" s="1">
        <v>21</v>
      </c>
      <c r="C3684" s="1">
        <v>70</v>
      </c>
      <c r="D3684" s="1">
        <v>2</v>
      </c>
      <c r="E3684">
        <v>2</v>
      </c>
      <c r="F3684">
        <v>20</v>
      </c>
    </row>
    <row r="3685" spans="1:6" x14ac:dyDescent="0.25">
      <c r="A3685">
        <v>222</v>
      </c>
      <c r="B3685" s="1">
        <v>27</v>
      </c>
      <c r="C3685" s="1">
        <v>88</v>
      </c>
      <c r="D3685" s="1">
        <v>4</v>
      </c>
      <c r="E3685">
        <v>3</v>
      </c>
      <c r="F3685">
        <v>22</v>
      </c>
    </row>
    <row r="3686" spans="1:6" x14ac:dyDescent="0.25">
      <c r="A3686">
        <v>180</v>
      </c>
      <c r="B3686" s="1">
        <v>14</v>
      </c>
      <c r="C3686" s="1">
        <v>100</v>
      </c>
      <c r="D3686" s="1">
        <v>3</v>
      </c>
      <c r="E3686">
        <v>1</v>
      </c>
      <c r="F3686">
        <v>19</v>
      </c>
    </row>
    <row r="3687" spans="1:6" x14ac:dyDescent="0.25">
      <c r="A3687">
        <v>192</v>
      </c>
      <c r="B3687" s="1">
        <v>19</v>
      </c>
      <c r="C3687" s="1">
        <v>91</v>
      </c>
      <c r="D3687" s="1">
        <v>2</v>
      </c>
      <c r="E3687">
        <v>1</v>
      </c>
      <c r="F3687">
        <v>22</v>
      </c>
    </row>
    <row r="3688" spans="1:6" x14ac:dyDescent="0.25">
      <c r="A3688">
        <v>118</v>
      </c>
      <c r="B3688" s="1">
        <v>14</v>
      </c>
      <c r="C3688" s="1">
        <v>82</v>
      </c>
      <c r="D3688" s="1">
        <v>2</v>
      </c>
      <c r="E3688">
        <v>2</v>
      </c>
      <c r="F3688">
        <v>17</v>
      </c>
    </row>
    <row r="3689" spans="1:6" x14ac:dyDescent="0.25">
      <c r="A3689">
        <v>155</v>
      </c>
      <c r="B3689" s="1">
        <v>23</v>
      </c>
      <c r="C3689" s="1">
        <v>88</v>
      </c>
      <c r="D3689" s="1">
        <v>2</v>
      </c>
      <c r="E3689">
        <v>2</v>
      </c>
      <c r="F3689">
        <v>17</v>
      </c>
    </row>
    <row r="3690" spans="1:6" x14ac:dyDescent="0.25">
      <c r="A3690">
        <v>122</v>
      </c>
      <c r="B3690" s="1">
        <v>29</v>
      </c>
      <c r="C3690" s="1">
        <v>77</v>
      </c>
      <c r="D3690" s="1">
        <v>2</v>
      </c>
      <c r="E3690">
        <v>2</v>
      </c>
      <c r="F3690">
        <v>16</v>
      </c>
    </row>
    <row r="3691" spans="1:6" x14ac:dyDescent="0.25">
      <c r="A3691">
        <v>132</v>
      </c>
      <c r="B3691" s="1">
        <v>26</v>
      </c>
      <c r="C3691" s="1">
        <v>94</v>
      </c>
      <c r="D3691" s="1">
        <v>1</v>
      </c>
      <c r="E3691">
        <v>3</v>
      </c>
      <c r="F3691">
        <v>18</v>
      </c>
    </row>
    <row r="3692" spans="1:6" x14ac:dyDescent="0.25">
      <c r="A3692">
        <v>117</v>
      </c>
      <c r="B3692" s="1">
        <v>2</v>
      </c>
      <c r="C3692" s="1">
        <v>77</v>
      </c>
      <c r="D3692" s="1">
        <v>1</v>
      </c>
      <c r="E3692">
        <v>1</v>
      </c>
      <c r="F3692">
        <v>21</v>
      </c>
    </row>
    <row r="3693" spans="1:6" x14ac:dyDescent="0.25">
      <c r="A3693">
        <v>131</v>
      </c>
      <c r="B3693" s="1">
        <v>18</v>
      </c>
      <c r="C3693" s="1">
        <v>63</v>
      </c>
      <c r="D3693" s="1">
        <v>3</v>
      </c>
      <c r="E3693">
        <v>1</v>
      </c>
      <c r="F3693">
        <v>15</v>
      </c>
    </row>
    <row r="3694" spans="1:6" x14ac:dyDescent="0.25">
      <c r="A3694">
        <v>116</v>
      </c>
      <c r="B3694" s="1">
        <v>21</v>
      </c>
      <c r="C3694" s="1">
        <v>77</v>
      </c>
      <c r="D3694" s="1">
        <v>3</v>
      </c>
      <c r="E3694">
        <v>1</v>
      </c>
      <c r="F3694">
        <v>20</v>
      </c>
    </row>
    <row r="3695" spans="1:6" x14ac:dyDescent="0.25">
      <c r="A3695">
        <v>169</v>
      </c>
      <c r="B3695" s="1">
        <v>25</v>
      </c>
      <c r="C3695" s="1">
        <v>75</v>
      </c>
      <c r="D3695" s="1">
        <v>3</v>
      </c>
      <c r="E3695">
        <v>1</v>
      </c>
      <c r="F3695">
        <v>15</v>
      </c>
    </row>
    <row r="3696" spans="1:6" x14ac:dyDescent="0.25">
      <c r="A3696">
        <v>133</v>
      </c>
      <c r="B3696" s="1">
        <v>10</v>
      </c>
      <c r="C3696" s="1">
        <v>79</v>
      </c>
      <c r="D3696" s="1">
        <v>2</v>
      </c>
      <c r="E3696">
        <v>1</v>
      </c>
      <c r="F3696">
        <v>22</v>
      </c>
    </row>
    <row r="3697" spans="1:6" x14ac:dyDescent="0.25">
      <c r="A3697">
        <v>167</v>
      </c>
      <c r="B3697" s="1">
        <v>40</v>
      </c>
      <c r="C3697" s="1">
        <v>81</v>
      </c>
      <c r="D3697" s="1">
        <v>3</v>
      </c>
      <c r="E3697">
        <v>4</v>
      </c>
      <c r="F3697">
        <v>22</v>
      </c>
    </row>
    <row r="3698" spans="1:6" x14ac:dyDescent="0.25">
      <c r="A3698">
        <v>187</v>
      </c>
      <c r="B3698" s="1">
        <v>9</v>
      </c>
      <c r="C3698" s="1">
        <v>96</v>
      </c>
      <c r="D3698" s="1">
        <v>3</v>
      </c>
      <c r="E3698">
        <v>1</v>
      </c>
      <c r="F3698">
        <v>17</v>
      </c>
    </row>
    <row r="3699" spans="1:6" x14ac:dyDescent="0.25">
      <c r="A3699">
        <v>190</v>
      </c>
      <c r="B3699" s="1">
        <v>11</v>
      </c>
      <c r="C3699" s="1">
        <v>92</v>
      </c>
      <c r="D3699" s="1">
        <v>3</v>
      </c>
      <c r="E3699">
        <v>1</v>
      </c>
      <c r="F3699">
        <v>18</v>
      </c>
    </row>
    <row r="3700" spans="1:6" x14ac:dyDescent="0.25">
      <c r="A3700">
        <v>160</v>
      </c>
      <c r="B3700" s="1">
        <v>21</v>
      </c>
      <c r="C3700" s="1">
        <v>86</v>
      </c>
      <c r="D3700" s="1">
        <v>2</v>
      </c>
      <c r="E3700">
        <v>3</v>
      </c>
      <c r="F3700">
        <v>17</v>
      </c>
    </row>
    <row r="3701" spans="1:6" x14ac:dyDescent="0.25">
      <c r="A3701">
        <v>179</v>
      </c>
      <c r="B3701" s="1">
        <v>39</v>
      </c>
      <c r="C3701" s="1">
        <v>85</v>
      </c>
      <c r="D3701" s="1">
        <v>1</v>
      </c>
      <c r="E3701">
        <v>5</v>
      </c>
      <c r="F3701">
        <v>21</v>
      </c>
    </row>
    <row r="3702" spans="1:6" x14ac:dyDescent="0.25">
      <c r="A3702">
        <v>198</v>
      </c>
      <c r="B3702" s="1">
        <v>14</v>
      </c>
      <c r="C3702" s="1">
        <v>76</v>
      </c>
      <c r="D3702" s="1">
        <v>2</v>
      </c>
      <c r="E3702">
        <v>1</v>
      </c>
      <c r="F3702">
        <v>20</v>
      </c>
    </row>
    <row r="3703" spans="1:6" x14ac:dyDescent="0.25">
      <c r="A3703">
        <v>139</v>
      </c>
      <c r="B3703" s="1">
        <v>14</v>
      </c>
      <c r="C3703" s="1">
        <v>61</v>
      </c>
      <c r="D3703" s="1">
        <v>2</v>
      </c>
      <c r="E3703">
        <v>2</v>
      </c>
      <c r="F3703">
        <v>21</v>
      </c>
    </row>
    <row r="3704" spans="1:6" x14ac:dyDescent="0.25">
      <c r="A3704">
        <v>234</v>
      </c>
      <c r="B3704" s="1">
        <v>34</v>
      </c>
      <c r="C3704" s="1">
        <v>89</v>
      </c>
      <c r="D3704" s="1">
        <v>3</v>
      </c>
      <c r="E3704">
        <v>3</v>
      </c>
      <c r="F3704">
        <v>22</v>
      </c>
    </row>
    <row r="3705" spans="1:6" x14ac:dyDescent="0.25">
      <c r="A3705">
        <v>149</v>
      </c>
      <c r="B3705" s="1">
        <v>17</v>
      </c>
      <c r="C3705" s="1">
        <v>90</v>
      </c>
      <c r="D3705" s="1">
        <v>1</v>
      </c>
      <c r="E3705">
        <v>1</v>
      </c>
      <c r="F3705">
        <v>22</v>
      </c>
    </row>
    <row r="3706" spans="1:6" x14ac:dyDescent="0.25">
      <c r="A3706">
        <v>116</v>
      </c>
      <c r="B3706" s="1">
        <v>12</v>
      </c>
      <c r="C3706" s="1">
        <v>80</v>
      </c>
      <c r="D3706" s="1">
        <v>4</v>
      </c>
      <c r="E3706">
        <v>1</v>
      </c>
      <c r="F3706">
        <v>16</v>
      </c>
    </row>
    <row r="3707" spans="1:6" x14ac:dyDescent="0.25">
      <c r="A3707">
        <v>205</v>
      </c>
      <c r="B3707" s="1">
        <v>27</v>
      </c>
      <c r="C3707" s="1">
        <v>81</v>
      </c>
      <c r="D3707" s="1">
        <v>2</v>
      </c>
      <c r="E3707">
        <v>2</v>
      </c>
      <c r="F3707">
        <v>22</v>
      </c>
    </row>
    <row r="3708" spans="1:6" x14ac:dyDescent="0.25">
      <c r="A3708">
        <v>119</v>
      </c>
      <c r="B3708" s="1">
        <v>17</v>
      </c>
      <c r="C3708" s="1">
        <v>85</v>
      </c>
      <c r="D3708" s="1">
        <v>2</v>
      </c>
      <c r="E3708">
        <v>2</v>
      </c>
      <c r="F3708">
        <v>20</v>
      </c>
    </row>
    <row r="3709" spans="1:6" x14ac:dyDescent="0.25">
      <c r="A3709">
        <v>108</v>
      </c>
      <c r="B3709" s="1">
        <v>23</v>
      </c>
      <c r="C3709" s="1">
        <v>79</v>
      </c>
      <c r="D3709" s="1">
        <v>3</v>
      </c>
      <c r="E3709">
        <v>3</v>
      </c>
      <c r="F3709">
        <v>16</v>
      </c>
    </row>
    <row r="3710" spans="1:6" x14ac:dyDescent="0.25">
      <c r="A3710">
        <v>160</v>
      </c>
      <c r="B3710" s="1">
        <v>30</v>
      </c>
      <c r="C3710" s="1">
        <v>99</v>
      </c>
      <c r="D3710" s="1">
        <v>1</v>
      </c>
      <c r="E3710">
        <v>4</v>
      </c>
      <c r="F3710">
        <v>16</v>
      </c>
    </row>
    <row r="3711" spans="1:6" x14ac:dyDescent="0.25">
      <c r="A3711">
        <v>219</v>
      </c>
      <c r="B3711" s="1">
        <v>26</v>
      </c>
      <c r="C3711" s="1">
        <v>99</v>
      </c>
      <c r="D3711" s="1">
        <v>2</v>
      </c>
      <c r="E3711">
        <v>1</v>
      </c>
      <c r="F3711">
        <v>20</v>
      </c>
    </row>
    <row r="3712" spans="1:6" x14ac:dyDescent="0.25">
      <c r="A3712">
        <v>196</v>
      </c>
      <c r="B3712" s="1">
        <v>24</v>
      </c>
      <c r="C3712" s="1">
        <v>95</v>
      </c>
      <c r="D3712" s="1">
        <v>2</v>
      </c>
      <c r="E3712">
        <v>2</v>
      </c>
      <c r="F3712">
        <v>20</v>
      </c>
    </row>
    <row r="3713" spans="1:6" x14ac:dyDescent="0.25">
      <c r="A3713">
        <v>169</v>
      </c>
      <c r="B3713" s="1">
        <v>21</v>
      </c>
      <c r="C3713" s="1">
        <v>91</v>
      </c>
      <c r="D3713" s="1">
        <v>2</v>
      </c>
      <c r="E3713">
        <v>3</v>
      </c>
      <c r="F3713">
        <v>17</v>
      </c>
    </row>
    <row r="3714" spans="1:6" x14ac:dyDescent="0.25">
      <c r="A3714">
        <v>146</v>
      </c>
      <c r="B3714" s="1">
        <v>22</v>
      </c>
      <c r="C3714" s="1">
        <v>70</v>
      </c>
      <c r="D3714" s="1">
        <v>2</v>
      </c>
      <c r="E3714">
        <v>2</v>
      </c>
      <c r="F3714">
        <v>18</v>
      </c>
    </row>
    <row r="3715" spans="1:6" x14ac:dyDescent="0.25">
      <c r="A3715">
        <v>225</v>
      </c>
      <c r="B3715" s="1">
        <v>24</v>
      </c>
      <c r="C3715" s="1">
        <v>94</v>
      </c>
      <c r="D3715" s="1">
        <v>4</v>
      </c>
      <c r="E3715">
        <v>3</v>
      </c>
      <c r="F3715">
        <v>20</v>
      </c>
    </row>
    <row r="3716" spans="1:6" x14ac:dyDescent="0.25">
      <c r="A3716">
        <v>153</v>
      </c>
      <c r="B3716" s="1">
        <v>18</v>
      </c>
      <c r="C3716" s="1">
        <v>87</v>
      </c>
      <c r="D3716" s="1">
        <v>3</v>
      </c>
      <c r="E3716">
        <v>1</v>
      </c>
      <c r="F3716">
        <v>19</v>
      </c>
    </row>
    <row r="3717" spans="1:6" x14ac:dyDescent="0.25">
      <c r="A3717">
        <v>230</v>
      </c>
      <c r="B3717" s="1">
        <v>35</v>
      </c>
      <c r="C3717" s="1">
        <v>94</v>
      </c>
      <c r="D3717" s="1">
        <v>4</v>
      </c>
      <c r="E3717">
        <v>4</v>
      </c>
      <c r="F3717">
        <v>15</v>
      </c>
    </row>
    <row r="3718" spans="1:6" x14ac:dyDescent="0.25">
      <c r="A3718">
        <v>194</v>
      </c>
      <c r="B3718" s="1">
        <v>35</v>
      </c>
      <c r="C3718" s="1">
        <v>90</v>
      </c>
      <c r="D3718" s="1">
        <v>3</v>
      </c>
      <c r="E3718">
        <v>2</v>
      </c>
      <c r="F3718">
        <v>19</v>
      </c>
    </row>
    <row r="3719" spans="1:6" x14ac:dyDescent="0.25">
      <c r="A3719">
        <v>231</v>
      </c>
      <c r="B3719" s="1">
        <v>11</v>
      </c>
      <c r="C3719" s="1">
        <v>92</v>
      </c>
      <c r="D3719" s="1">
        <v>2</v>
      </c>
      <c r="E3719">
        <v>1</v>
      </c>
      <c r="F3719">
        <v>22</v>
      </c>
    </row>
    <row r="3720" spans="1:6" x14ac:dyDescent="0.25">
      <c r="A3720">
        <v>239</v>
      </c>
      <c r="B3720" s="1">
        <v>25</v>
      </c>
      <c r="C3720" s="1">
        <v>100</v>
      </c>
      <c r="D3720" s="1">
        <v>1</v>
      </c>
      <c r="E3720">
        <v>2</v>
      </c>
      <c r="F3720">
        <v>18</v>
      </c>
    </row>
    <row r="3721" spans="1:6" x14ac:dyDescent="0.25">
      <c r="A3721">
        <v>247</v>
      </c>
      <c r="B3721" s="1">
        <v>19</v>
      </c>
      <c r="C3721" s="1">
        <v>88</v>
      </c>
      <c r="D3721" s="1">
        <v>1</v>
      </c>
      <c r="E3721">
        <v>1</v>
      </c>
      <c r="F3721">
        <v>21</v>
      </c>
    </row>
    <row r="3722" spans="1:6" x14ac:dyDescent="0.25">
      <c r="A3722">
        <v>226</v>
      </c>
      <c r="B3722" s="1">
        <v>21</v>
      </c>
      <c r="C3722" s="1">
        <v>96</v>
      </c>
      <c r="D3722" s="1">
        <v>3</v>
      </c>
      <c r="E3722">
        <v>1</v>
      </c>
      <c r="F3722">
        <v>20</v>
      </c>
    </row>
    <row r="3723" spans="1:6" x14ac:dyDescent="0.25">
      <c r="A3723">
        <v>131</v>
      </c>
      <c r="B3723" s="1">
        <v>20</v>
      </c>
      <c r="C3723" s="1">
        <v>77</v>
      </c>
      <c r="D3723" s="1">
        <v>2</v>
      </c>
      <c r="E3723">
        <v>1</v>
      </c>
      <c r="F3723">
        <v>17</v>
      </c>
    </row>
    <row r="3724" spans="1:6" x14ac:dyDescent="0.25">
      <c r="A3724">
        <v>295</v>
      </c>
      <c r="B3724" s="1">
        <v>36</v>
      </c>
      <c r="C3724" s="1">
        <v>99</v>
      </c>
      <c r="D3724" s="1">
        <v>3</v>
      </c>
      <c r="E3724">
        <v>4</v>
      </c>
      <c r="F3724">
        <v>17</v>
      </c>
    </row>
    <row r="3725" spans="1:6" x14ac:dyDescent="0.25">
      <c r="A3725">
        <v>225</v>
      </c>
      <c r="B3725" s="1">
        <v>23</v>
      </c>
      <c r="C3725" s="1">
        <v>96</v>
      </c>
      <c r="D3725" s="1">
        <v>2</v>
      </c>
      <c r="E3725">
        <v>1</v>
      </c>
      <c r="F3725">
        <v>20</v>
      </c>
    </row>
    <row r="3726" spans="1:6" x14ac:dyDescent="0.25">
      <c r="A3726">
        <v>198</v>
      </c>
      <c r="B3726" s="1">
        <v>4</v>
      </c>
      <c r="C3726" s="1">
        <v>89</v>
      </c>
      <c r="D3726" s="1">
        <v>5</v>
      </c>
      <c r="E3726">
        <v>1</v>
      </c>
      <c r="F3726">
        <v>17</v>
      </c>
    </row>
    <row r="3727" spans="1:6" x14ac:dyDescent="0.25">
      <c r="A3727">
        <v>119</v>
      </c>
      <c r="B3727" s="1">
        <v>6</v>
      </c>
      <c r="C3727" s="1">
        <v>97</v>
      </c>
      <c r="D3727" s="1">
        <v>1</v>
      </c>
      <c r="E3727">
        <v>1</v>
      </c>
      <c r="F3727">
        <v>16</v>
      </c>
    </row>
    <row r="3728" spans="1:6" x14ac:dyDescent="0.25">
      <c r="A3728">
        <v>185</v>
      </c>
      <c r="B3728" s="1">
        <v>29</v>
      </c>
      <c r="C3728" s="1">
        <v>77</v>
      </c>
      <c r="D3728" s="1">
        <v>3</v>
      </c>
      <c r="E3728">
        <v>2</v>
      </c>
      <c r="F3728">
        <v>16</v>
      </c>
    </row>
    <row r="3729" spans="1:6" x14ac:dyDescent="0.25">
      <c r="A3729">
        <v>227</v>
      </c>
      <c r="B3729" s="1">
        <v>0</v>
      </c>
      <c r="C3729" s="1">
        <v>83</v>
      </c>
      <c r="D3729" s="1">
        <v>3</v>
      </c>
      <c r="E3729">
        <v>1</v>
      </c>
      <c r="F3729">
        <v>16</v>
      </c>
    </row>
    <row r="3730" spans="1:6" x14ac:dyDescent="0.25">
      <c r="A3730">
        <v>362</v>
      </c>
      <c r="B3730" s="1">
        <v>40</v>
      </c>
      <c r="C3730" s="1">
        <v>98</v>
      </c>
      <c r="D3730" s="1">
        <v>4</v>
      </c>
      <c r="E3730">
        <v>5</v>
      </c>
      <c r="F3730">
        <v>19</v>
      </c>
    </row>
    <row r="3731" spans="1:6" x14ac:dyDescent="0.25">
      <c r="A3731">
        <v>148</v>
      </c>
      <c r="B3731" s="1">
        <v>22</v>
      </c>
      <c r="C3731" s="1">
        <v>91</v>
      </c>
      <c r="D3731" s="1">
        <v>3</v>
      </c>
      <c r="E3731">
        <v>4</v>
      </c>
      <c r="F3731">
        <v>22</v>
      </c>
    </row>
    <row r="3732" spans="1:6" x14ac:dyDescent="0.25">
      <c r="A3732">
        <v>199</v>
      </c>
      <c r="B3732" s="1">
        <v>34</v>
      </c>
      <c r="C3732" s="1">
        <v>88</v>
      </c>
      <c r="D3732" s="1">
        <v>4</v>
      </c>
      <c r="E3732">
        <v>4</v>
      </c>
      <c r="F3732">
        <v>20</v>
      </c>
    </row>
    <row r="3733" spans="1:6" x14ac:dyDescent="0.25">
      <c r="A3733">
        <v>118</v>
      </c>
      <c r="B3733" s="1">
        <v>13</v>
      </c>
      <c r="C3733" s="1">
        <v>93</v>
      </c>
      <c r="D3733" s="1">
        <v>2</v>
      </c>
      <c r="E3733">
        <v>1</v>
      </c>
      <c r="F3733">
        <v>20</v>
      </c>
    </row>
    <row r="3734" spans="1:6" x14ac:dyDescent="0.25">
      <c r="A3734">
        <v>230</v>
      </c>
      <c r="B3734" s="1">
        <v>6</v>
      </c>
      <c r="C3734" s="1">
        <v>82</v>
      </c>
      <c r="D3734" s="1">
        <v>4</v>
      </c>
      <c r="E3734">
        <v>1</v>
      </c>
      <c r="F3734">
        <v>21</v>
      </c>
    </row>
    <row r="3735" spans="1:6" x14ac:dyDescent="0.25">
      <c r="A3735">
        <v>136</v>
      </c>
      <c r="B3735" s="1">
        <v>20</v>
      </c>
      <c r="C3735" s="1">
        <v>71</v>
      </c>
      <c r="D3735" s="1">
        <v>3</v>
      </c>
      <c r="E3735">
        <v>2</v>
      </c>
      <c r="F3735">
        <v>15</v>
      </c>
    </row>
    <row r="3736" spans="1:6" x14ac:dyDescent="0.25">
      <c r="A3736">
        <v>125</v>
      </c>
      <c r="B3736" s="1">
        <v>27</v>
      </c>
      <c r="C3736" s="1">
        <v>84</v>
      </c>
      <c r="D3736" s="1">
        <v>2</v>
      </c>
      <c r="E3736">
        <v>1</v>
      </c>
      <c r="F3736">
        <v>17</v>
      </c>
    </row>
    <row r="3737" spans="1:6" x14ac:dyDescent="0.25">
      <c r="A3737">
        <v>183</v>
      </c>
      <c r="B3737" s="1">
        <v>29</v>
      </c>
      <c r="C3737" s="1">
        <v>84</v>
      </c>
      <c r="D3737" s="1">
        <v>3</v>
      </c>
      <c r="E3737">
        <v>3</v>
      </c>
      <c r="F3737">
        <v>17</v>
      </c>
    </row>
    <row r="3738" spans="1:6" x14ac:dyDescent="0.25">
      <c r="A3738">
        <v>203</v>
      </c>
      <c r="B3738" s="1">
        <v>16</v>
      </c>
      <c r="C3738" s="1">
        <v>91</v>
      </c>
      <c r="D3738" s="1">
        <v>2</v>
      </c>
      <c r="E3738">
        <v>1</v>
      </c>
      <c r="F3738">
        <v>19</v>
      </c>
    </row>
    <row r="3739" spans="1:6" x14ac:dyDescent="0.25">
      <c r="A3739">
        <v>137</v>
      </c>
      <c r="B3739" s="1">
        <v>17</v>
      </c>
      <c r="C3739" s="1">
        <v>82</v>
      </c>
      <c r="D3739" s="1">
        <v>2</v>
      </c>
      <c r="E3739">
        <v>1</v>
      </c>
      <c r="F3739">
        <v>21</v>
      </c>
    </row>
    <row r="3740" spans="1:6" x14ac:dyDescent="0.25">
      <c r="A3740">
        <v>189</v>
      </c>
      <c r="B3740" s="1">
        <v>16</v>
      </c>
      <c r="C3740" s="1">
        <v>82</v>
      </c>
      <c r="D3740" s="1">
        <v>2</v>
      </c>
      <c r="E3740">
        <v>1</v>
      </c>
      <c r="F3740">
        <v>21</v>
      </c>
    </row>
    <row r="3741" spans="1:6" x14ac:dyDescent="0.25">
      <c r="A3741">
        <v>127</v>
      </c>
      <c r="B3741" s="1">
        <v>8</v>
      </c>
      <c r="C3741" s="1">
        <v>81</v>
      </c>
      <c r="D3741" s="1">
        <v>3</v>
      </c>
      <c r="E3741">
        <v>2</v>
      </c>
      <c r="F3741">
        <v>20</v>
      </c>
    </row>
    <row r="3742" spans="1:6" x14ac:dyDescent="0.25">
      <c r="A3742">
        <v>107</v>
      </c>
      <c r="B3742" s="1">
        <v>23</v>
      </c>
      <c r="C3742" s="1">
        <v>80</v>
      </c>
      <c r="D3742" s="1">
        <v>2</v>
      </c>
      <c r="E3742">
        <v>2</v>
      </c>
      <c r="F3742">
        <v>15</v>
      </c>
    </row>
    <row r="3743" spans="1:6" x14ac:dyDescent="0.25">
      <c r="A3743">
        <v>117</v>
      </c>
      <c r="B3743" s="1">
        <v>4</v>
      </c>
      <c r="C3743" s="1">
        <v>78</v>
      </c>
      <c r="D3743" s="1">
        <v>1</v>
      </c>
      <c r="E3743">
        <v>2</v>
      </c>
      <c r="F3743">
        <v>15</v>
      </c>
    </row>
    <row r="3744" spans="1:6" x14ac:dyDescent="0.25">
      <c r="A3744">
        <v>249</v>
      </c>
      <c r="B3744" s="1">
        <v>18</v>
      </c>
      <c r="C3744" s="1">
        <v>87</v>
      </c>
      <c r="D3744" s="1">
        <v>2</v>
      </c>
      <c r="E3744">
        <v>2</v>
      </c>
      <c r="F3744">
        <v>19</v>
      </c>
    </row>
    <row r="3745" spans="1:6" x14ac:dyDescent="0.25">
      <c r="A3745">
        <v>259</v>
      </c>
      <c r="B3745" s="1">
        <v>17</v>
      </c>
      <c r="C3745" s="1">
        <v>86</v>
      </c>
      <c r="D3745" s="1">
        <v>1</v>
      </c>
      <c r="E3745">
        <v>3</v>
      </c>
      <c r="F3745">
        <v>17</v>
      </c>
    </row>
    <row r="3746" spans="1:6" x14ac:dyDescent="0.25">
      <c r="A3746">
        <v>198</v>
      </c>
      <c r="B3746" s="1">
        <v>8</v>
      </c>
      <c r="C3746" s="1">
        <v>94</v>
      </c>
      <c r="D3746" s="1">
        <v>2</v>
      </c>
      <c r="E3746">
        <v>1</v>
      </c>
      <c r="F3746">
        <v>18</v>
      </c>
    </row>
    <row r="3747" spans="1:6" x14ac:dyDescent="0.25">
      <c r="A3747">
        <v>243</v>
      </c>
      <c r="B3747" s="1">
        <v>27</v>
      </c>
      <c r="C3747" s="1">
        <v>90</v>
      </c>
      <c r="D3747" s="1">
        <v>3</v>
      </c>
      <c r="E3747">
        <v>3</v>
      </c>
      <c r="F3747">
        <v>21</v>
      </c>
    </row>
    <row r="3748" spans="1:6" x14ac:dyDescent="0.25">
      <c r="A3748">
        <v>152</v>
      </c>
      <c r="B3748" s="1">
        <v>28</v>
      </c>
      <c r="C3748" s="1">
        <v>100</v>
      </c>
      <c r="D3748" s="1">
        <v>2</v>
      </c>
      <c r="E3748">
        <v>2</v>
      </c>
      <c r="F3748">
        <v>18</v>
      </c>
    </row>
    <row r="3749" spans="1:6" x14ac:dyDescent="0.25">
      <c r="A3749">
        <v>155</v>
      </c>
      <c r="B3749" s="1">
        <v>16</v>
      </c>
      <c r="C3749" s="1">
        <v>85</v>
      </c>
      <c r="D3749" s="1">
        <v>4</v>
      </c>
      <c r="E3749">
        <v>1</v>
      </c>
      <c r="F3749">
        <v>15</v>
      </c>
    </row>
    <row r="3750" spans="1:6" x14ac:dyDescent="0.25">
      <c r="A3750">
        <v>238</v>
      </c>
      <c r="B3750" s="1">
        <v>11</v>
      </c>
      <c r="C3750" s="1">
        <v>83</v>
      </c>
      <c r="D3750" s="1">
        <v>3</v>
      </c>
      <c r="E3750">
        <v>1</v>
      </c>
      <c r="F3750">
        <v>21</v>
      </c>
    </row>
    <row r="3751" spans="1:6" x14ac:dyDescent="0.25">
      <c r="A3751">
        <v>209</v>
      </c>
      <c r="B3751" s="1">
        <v>30</v>
      </c>
      <c r="C3751" s="1">
        <v>100</v>
      </c>
      <c r="D3751" s="1">
        <v>3</v>
      </c>
      <c r="E3751">
        <v>3</v>
      </c>
      <c r="F3751">
        <v>22</v>
      </c>
    </row>
    <row r="3752" spans="1:6" x14ac:dyDescent="0.25">
      <c r="A3752">
        <v>182</v>
      </c>
      <c r="B3752" s="1">
        <v>36</v>
      </c>
      <c r="C3752" s="1">
        <v>89</v>
      </c>
      <c r="D3752" s="1">
        <v>1</v>
      </c>
      <c r="E3752">
        <v>2</v>
      </c>
      <c r="F3752">
        <v>15</v>
      </c>
    </row>
    <row r="3753" spans="1:6" x14ac:dyDescent="0.25">
      <c r="A3753">
        <v>120</v>
      </c>
      <c r="B3753" s="1">
        <v>9</v>
      </c>
      <c r="C3753" s="1">
        <v>90</v>
      </c>
      <c r="D3753" s="1">
        <v>2</v>
      </c>
      <c r="E3753">
        <v>1</v>
      </c>
      <c r="F3753">
        <v>17</v>
      </c>
    </row>
    <row r="3754" spans="1:6" x14ac:dyDescent="0.25">
      <c r="A3754">
        <v>243</v>
      </c>
      <c r="B3754" s="1">
        <v>21</v>
      </c>
      <c r="C3754" s="1">
        <v>94</v>
      </c>
      <c r="D3754" s="1">
        <v>2</v>
      </c>
      <c r="E3754">
        <v>2</v>
      </c>
      <c r="F3754">
        <v>15</v>
      </c>
    </row>
    <row r="3755" spans="1:6" x14ac:dyDescent="0.25">
      <c r="A3755">
        <v>272</v>
      </c>
      <c r="B3755" s="1">
        <v>32</v>
      </c>
      <c r="C3755" s="1">
        <v>96</v>
      </c>
      <c r="D3755" s="1">
        <v>2</v>
      </c>
      <c r="E3755">
        <v>3</v>
      </c>
      <c r="F3755">
        <v>22</v>
      </c>
    </row>
    <row r="3756" spans="1:6" x14ac:dyDescent="0.25">
      <c r="A3756">
        <v>103</v>
      </c>
      <c r="B3756" s="1">
        <v>28</v>
      </c>
      <c r="C3756" s="1">
        <v>85</v>
      </c>
      <c r="D3756" s="1">
        <v>1</v>
      </c>
      <c r="E3756">
        <v>1</v>
      </c>
      <c r="F3756">
        <v>19</v>
      </c>
    </row>
    <row r="3757" spans="1:6" x14ac:dyDescent="0.25">
      <c r="A3757">
        <v>207</v>
      </c>
      <c r="B3757" s="1">
        <v>18</v>
      </c>
      <c r="C3757" s="1">
        <v>76</v>
      </c>
      <c r="D3757" s="1">
        <v>1</v>
      </c>
      <c r="E3757">
        <v>3</v>
      </c>
      <c r="F3757">
        <v>18</v>
      </c>
    </row>
    <row r="3758" spans="1:6" x14ac:dyDescent="0.25">
      <c r="A3758">
        <v>134</v>
      </c>
      <c r="B3758" s="1">
        <v>4</v>
      </c>
      <c r="C3758" s="1">
        <v>85</v>
      </c>
      <c r="D3758" s="1">
        <v>1</v>
      </c>
      <c r="E3758">
        <v>1</v>
      </c>
      <c r="F3758">
        <v>21</v>
      </c>
    </row>
    <row r="3759" spans="1:6" x14ac:dyDescent="0.25">
      <c r="A3759">
        <v>217</v>
      </c>
      <c r="B3759" s="1">
        <v>29</v>
      </c>
      <c r="C3759" s="1">
        <v>74</v>
      </c>
      <c r="D3759" s="1">
        <v>4</v>
      </c>
      <c r="E3759">
        <v>4</v>
      </c>
      <c r="F3759">
        <v>18</v>
      </c>
    </row>
    <row r="3760" spans="1:6" x14ac:dyDescent="0.25">
      <c r="A3760">
        <v>248</v>
      </c>
      <c r="B3760" s="1">
        <v>33</v>
      </c>
      <c r="C3760" s="1">
        <v>87</v>
      </c>
      <c r="D3760" s="1">
        <v>3</v>
      </c>
      <c r="E3760">
        <v>4</v>
      </c>
      <c r="F3760">
        <v>15</v>
      </c>
    </row>
    <row r="3761" spans="1:6" x14ac:dyDescent="0.25">
      <c r="A3761">
        <v>242</v>
      </c>
      <c r="B3761" s="1">
        <v>25</v>
      </c>
      <c r="C3761" s="1">
        <v>82</v>
      </c>
      <c r="D3761" s="1">
        <v>2</v>
      </c>
      <c r="E3761">
        <v>2</v>
      </c>
      <c r="F3761">
        <v>19</v>
      </c>
    </row>
    <row r="3762" spans="1:6" x14ac:dyDescent="0.25">
      <c r="A3762">
        <v>205</v>
      </c>
      <c r="B3762" s="1">
        <v>17</v>
      </c>
      <c r="C3762" s="1">
        <v>90</v>
      </c>
      <c r="D3762" s="1">
        <v>3</v>
      </c>
      <c r="E3762">
        <v>1</v>
      </c>
      <c r="F3762">
        <v>22</v>
      </c>
    </row>
    <row r="3763" spans="1:6" x14ac:dyDescent="0.25">
      <c r="A3763">
        <v>166</v>
      </c>
      <c r="B3763" s="1">
        <v>28</v>
      </c>
      <c r="C3763" s="1">
        <v>87</v>
      </c>
      <c r="D3763" s="1">
        <v>4</v>
      </c>
      <c r="E3763">
        <v>2</v>
      </c>
      <c r="F3763">
        <v>20</v>
      </c>
    </row>
    <row r="3764" spans="1:6" x14ac:dyDescent="0.25">
      <c r="A3764">
        <v>111</v>
      </c>
      <c r="B3764" s="1">
        <v>19</v>
      </c>
      <c r="C3764" s="1">
        <v>85</v>
      </c>
      <c r="D3764" s="1">
        <v>2</v>
      </c>
      <c r="E3764">
        <v>4</v>
      </c>
      <c r="F3764">
        <v>15</v>
      </c>
    </row>
    <row r="3765" spans="1:6" x14ac:dyDescent="0.25">
      <c r="A3765">
        <v>201</v>
      </c>
      <c r="B3765" s="1">
        <v>15</v>
      </c>
      <c r="C3765" s="1">
        <v>89</v>
      </c>
      <c r="D3765" s="1">
        <v>3</v>
      </c>
      <c r="E3765">
        <v>2</v>
      </c>
      <c r="F3765">
        <v>15</v>
      </c>
    </row>
    <row r="3766" spans="1:6" x14ac:dyDescent="0.25">
      <c r="A3766">
        <v>128</v>
      </c>
      <c r="B3766" s="1">
        <v>16</v>
      </c>
      <c r="C3766" s="1">
        <v>76</v>
      </c>
      <c r="D3766" s="1">
        <v>1</v>
      </c>
      <c r="E3766">
        <v>1</v>
      </c>
      <c r="F3766">
        <v>20</v>
      </c>
    </row>
    <row r="3767" spans="1:6" x14ac:dyDescent="0.25">
      <c r="A3767">
        <v>206</v>
      </c>
      <c r="B3767" s="1">
        <v>10</v>
      </c>
      <c r="C3767" s="1">
        <v>84</v>
      </c>
      <c r="D3767" s="1">
        <v>2</v>
      </c>
      <c r="E3767">
        <v>1</v>
      </c>
      <c r="F3767">
        <v>22</v>
      </c>
    </row>
    <row r="3768" spans="1:6" x14ac:dyDescent="0.25">
      <c r="A3768">
        <v>213</v>
      </c>
      <c r="B3768" s="1">
        <v>29</v>
      </c>
      <c r="C3768" s="1">
        <v>95</v>
      </c>
      <c r="D3768" s="1">
        <v>3</v>
      </c>
      <c r="E3768">
        <v>2</v>
      </c>
      <c r="F3768">
        <v>19</v>
      </c>
    </row>
    <row r="3769" spans="1:6" x14ac:dyDescent="0.25">
      <c r="A3769">
        <v>266</v>
      </c>
      <c r="B3769" s="1">
        <v>25</v>
      </c>
      <c r="C3769" s="1">
        <v>100</v>
      </c>
      <c r="D3769" s="1">
        <v>5</v>
      </c>
      <c r="E3769">
        <v>2</v>
      </c>
      <c r="F3769">
        <v>19</v>
      </c>
    </row>
    <row r="3770" spans="1:6" x14ac:dyDescent="0.25">
      <c r="A3770">
        <v>255</v>
      </c>
      <c r="B3770" s="1">
        <v>22</v>
      </c>
      <c r="C3770" s="1">
        <v>78</v>
      </c>
      <c r="D3770" s="1">
        <v>4</v>
      </c>
      <c r="E3770">
        <v>1</v>
      </c>
      <c r="F3770">
        <v>16</v>
      </c>
    </row>
    <row r="3771" spans="1:6" x14ac:dyDescent="0.25">
      <c r="A3771">
        <v>105</v>
      </c>
      <c r="B3771" s="1">
        <v>14</v>
      </c>
      <c r="C3771" s="1">
        <v>65</v>
      </c>
      <c r="D3771" s="1">
        <v>3</v>
      </c>
      <c r="E3771">
        <v>2</v>
      </c>
      <c r="F3771">
        <v>21</v>
      </c>
    </row>
    <row r="3772" spans="1:6" x14ac:dyDescent="0.25">
      <c r="A3772">
        <v>223</v>
      </c>
      <c r="B3772" s="1">
        <v>24</v>
      </c>
      <c r="C3772" s="1">
        <v>80</v>
      </c>
      <c r="D3772" s="1">
        <v>3</v>
      </c>
      <c r="E3772">
        <v>3</v>
      </c>
      <c r="F3772">
        <v>18</v>
      </c>
    </row>
    <row r="3773" spans="1:6" x14ac:dyDescent="0.25">
      <c r="A3773">
        <v>123</v>
      </c>
      <c r="B3773" s="1">
        <v>23</v>
      </c>
      <c r="C3773" s="1">
        <v>91</v>
      </c>
      <c r="D3773" s="1">
        <v>3</v>
      </c>
      <c r="E3773">
        <v>1</v>
      </c>
      <c r="F3773">
        <v>15</v>
      </c>
    </row>
    <row r="3774" spans="1:6" x14ac:dyDescent="0.25">
      <c r="A3774">
        <v>239</v>
      </c>
      <c r="B3774" s="1">
        <v>30</v>
      </c>
      <c r="C3774" s="1">
        <v>100</v>
      </c>
      <c r="D3774" s="1">
        <v>4</v>
      </c>
      <c r="E3774">
        <v>4</v>
      </c>
      <c r="F3774">
        <v>17</v>
      </c>
    </row>
    <row r="3775" spans="1:6" x14ac:dyDescent="0.25">
      <c r="A3775">
        <v>174</v>
      </c>
      <c r="B3775" s="1">
        <v>18</v>
      </c>
      <c r="C3775" s="1">
        <v>76</v>
      </c>
      <c r="D3775" s="1">
        <v>1</v>
      </c>
      <c r="E3775">
        <v>3</v>
      </c>
      <c r="F3775">
        <v>15</v>
      </c>
    </row>
    <row r="3776" spans="1:6" x14ac:dyDescent="0.25">
      <c r="A3776">
        <v>123</v>
      </c>
      <c r="B3776" s="1">
        <v>22</v>
      </c>
      <c r="C3776" s="1">
        <v>84</v>
      </c>
      <c r="D3776" s="1">
        <v>1</v>
      </c>
      <c r="E3776">
        <v>2</v>
      </c>
      <c r="F3776">
        <v>15</v>
      </c>
    </row>
    <row r="3777" spans="1:6" x14ac:dyDescent="0.25">
      <c r="A3777">
        <v>243</v>
      </c>
      <c r="B3777" s="1">
        <v>29</v>
      </c>
      <c r="C3777" s="1">
        <v>100</v>
      </c>
      <c r="D3777" s="1">
        <v>3</v>
      </c>
      <c r="E3777">
        <v>5</v>
      </c>
      <c r="F3777">
        <v>17</v>
      </c>
    </row>
    <row r="3778" spans="1:6" x14ac:dyDescent="0.25">
      <c r="A3778">
        <v>242</v>
      </c>
      <c r="B3778" s="1">
        <v>21</v>
      </c>
      <c r="C3778" s="1">
        <v>92</v>
      </c>
      <c r="D3778" s="1">
        <v>1</v>
      </c>
      <c r="E3778">
        <v>1</v>
      </c>
      <c r="F3778">
        <v>20</v>
      </c>
    </row>
    <row r="3779" spans="1:6" x14ac:dyDescent="0.25">
      <c r="A3779">
        <v>206</v>
      </c>
      <c r="B3779" s="1">
        <v>21</v>
      </c>
      <c r="C3779" s="1">
        <v>100</v>
      </c>
      <c r="D3779" s="1">
        <v>2</v>
      </c>
      <c r="E3779">
        <v>2</v>
      </c>
      <c r="F3779">
        <v>18</v>
      </c>
    </row>
    <row r="3780" spans="1:6" x14ac:dyDescent="0.25">
      <c r="A3780">
        <v>133</v>
      </c>
      <c r="B3780" s="1">
        <v>15</v>
      </c>
      <c r="C3780" s="1">
        <v>91</v>
      </c>
      <c r="D3780" s="1">
        <v>2</v>
      </c>
      <c r="E3780">
        <v>2</v>
      </c>
      <c r="F3780">
        <v>16</v>
      </c>
    </row>
    <row r="3781" spans="1:6" x14ac:dyDescent="0.25">
      <c r="A3781">
        <v>134</v>
      </c>
      <c r="B3781" s="1">
        <v>21</v>
      </c>
      <c r="C3781" s="1">
        <v>73</v>
      </c>
      <c r="D3781" s="1">
        <v>2</v>
      </c>
      <c r="E3781">
        <v>1</v>
      </c>
      <c r="F3781">
        <v>19</v>
      </c>
    </row>
    <row r="3782" spans="1:6" x14ac:dyDescent="0.25">
      <c r="A3782">
        <v>141</v>
      </c>
      <c r="B3782" s="1">
        <v>14</v>
      </c>
      <c r="C3782" s="1">
        <v>80</v>
      </c>
      <c r="D3782" s="1">
        <v>2</v>
      </c>
      <c r="E3782">
        <v>1</v>
      </c>
      <c r="F3782">
        <v>16</v>
      </c>
    </row>
    <row r="3783" spans="1:6" x14ac:dyDescent="0.25">
      <c r="A3783">
        <v>217</v>
      </c>
      <c r="B3783" s="1">
        <v>20</v>
      </c>
      <c r="C3783" s="1">
        <v>87</v>
      </c>
      <c r="D3783" s="1">
        <v>2</v>
      </c>
      <c r="E3783">
        <v>2</v>
      </c>
      <c r="F3783">
        <v>15</v>
      </c>
    </row>
    <row r="3784" spans="1:6" x14ac:dyDescent="0.25">
      <c r="A3784">
        <v>191</v>
      </c>
      <c r="B3784" s="1">
        <v>39</v>
      </c>
      <c r="C3784" s="1">
        <v>86</v>
      </c>
      <c r="D3784" s="1">
        <v>3</v>
      </c>
      <c r="E3784">
        <v>4</v>
      </c>
      <c r="F3784">
        <v>15</v>
      </c>
    </row>
    <row r="3785" spans="1:6" x14ac:dyDescent="0.25">
      <c r="A3785">
        <v>241</v>
      </c>
      <c r="B3785" s="1">
        <v>34</v>
      </c>
      <c r="C3785" s="1">
        <v>97</v>
      </c>
      <c r="D3785" s="1">
        <v>3</v>
      </c>
      <c r="E3785">
        <v>3</v>
      </c>
      <c r="F3785">
        <v>21</v>
      </c>
    </row>
    <row r="3786" spans="1:6" x14ac:dyDescent="0.25">
      <c r="A3786">
        <v>152</v>
      </c>
      <c r="B3786" s="1">
        <v>11</v>
      </c>
      <c r="C3786" s="1">
        <v>87</v>
      </c>
      <c r="D3786" s="1">
        <v>2</v>
      </c>
      <c r="E3786">
        <v>2</v>
      </c>
      <c r="F3786">
        <v>17</v>
      </c>
    </row>
    <row r="3787" spans="1:6" x14ac:dyDescent="0.25">
      <c r="A3787">
        <v>190</v>
      </c>
      <c r="B3787" s="1">
        <v>26</v>
      </c>
      <c r="C3787" s="1">
        <v>57</v>
      </c>
      <c r="D3787" s="1">
        <v>1</v>
      </c>
      <c r="E3787">
        <v>3</v>
      </c>
      <c r="F3787">
        <v>20</v>
      </c>
    </row>
    <row r="3788" spans="1:6" x14ac:dyDescent="0.25">
      <c r="A3788">
        <v>196</v>
      </c>
      <c r="B3788" s="1">
        <v>22</v>
      </c>
      <c r="C3788" s="1">
        <v>73</v>
      </c>
      <c r="D3788" s="1">
        <v>4</v>
      </c>
      <c r="E3788">
        <v>1</v>
      </c>
      <c r="F3788">
        <v>17</v>
      </c>
    </row>
    <row r="3789" spans="1:6" x14ac:dyDescent="0.25">
      <c r="A3789">
        <v>129</v>
      </c>
      <c r="B3789" s="1">
        <v>19</v>
      </c>
      <c r="C3789" s="1">
        <v>61</v>
      </c>
      <c r="D3789" s="1">
        <v>2</v>
      </c>
      <c r="E3789">
        <v>1</v>
      </c>
      <c r="F3789">
        <v>15</v>
      </c>
    </row>
    <row r="3790" spans="1:6" x14ac:dyDescent="0.25">
      <c r="A3790">
        <v>162</v>
      </c>
      <c r="B3790" s="1">
        <v>20</v>
      </c>
      <c r="C3790" s="1">
        <v>85</v>
      </c>
      <c r="D3790" s="1">
        <v>1</v>
      </c>
      <c r="E3790">
        <v>2</v>
      </c>
      <c r="F3790">
        <v>16</v>
      </c>
    </row>
    <row r="3791" spans="1:6" x14ac:dyDescent="0.25">
      <c r="A3791">
        <v>156</v>
      </c>
      <c r="B3791" s="1">
        <v>29</v>
      </c>
      <c r="C3791" s="1">
        <v>85</v>
      </c>
      <c r="D3791" s="1">
        <v>3</v>
      </c>
      <c r="E3791">
        <v>2</v>
      </c>
      <c r="F3791">
        <v>21</v>
      </c>
    </row>
    <row r="3792" spans="1:6" x14ac:dyDescent="0.25">
      <c r="A3792">
        <v>106</v>
      </c>
      <c r="B3792" s="1">
        <v>17</v>
      </c>
      <c r="C3792" s="1">
        <v>83</v>
      </c>
      <c r="D3792" s="1">
        <v>1</v>
      </c>
      <c r="E3792">
        <v>1</v>
      </c>
      <c r="F3792">
        <v>16</v>
      </c>
    </row>
    <row r="3793" spans="1:6" x14ac:dyDescent="0.25">
      <c r="A3793">
        <v>191</v>
      </c>
      <c r="B3793" s="1">
        <v>20</v>
      </c>
      <c r="C3793" s="1">
        <v>76</v>
      </c>
      <c r="D3793" s="1">
        <v>2</v>
      </c>
      <c r="E3793">
        <v>2</v>
      </c>
      <c r="F3793">
        <v>18</v>
      </c>
    </row>
    <row r="3794" spans="1:6" x14ac:dyDescent="0.25">
      <c r="A3794">
        <v>191</v>
      </c>
      <c r="B3794" s="1">
        <v>30</v>
      </c>
      <c r="C3794" s="1">
        <v>92</v>
      </c>
      <c r="D3794" s="1">
        <v>3</v>
      </c>
      <c r="E3794">
        <v>4</v>
      </c>
      <c r="F3794">
        <v>20</v>
      </c>
    </row>
    <row r="3795" spans="1:6" x14ac:dyDescent="0.25">
      <c r="A3795">
        <v>249</v>
      </c>
      <c r="B3795" s="1">
        <v>28</v>
      </c>
      <c r="C3795" s="1">
        <v>96</v>
      </c>
      <c r="D3795" s="1">
        <v>3</v>
      </c>
      <c r="E3795">
        <v>3</v>
      </c>
      <c r="F3795">
        <v>22</v>
      </c>
    </row>
    <row r="3796" spans="1:6" x14ac:dyDescent="0.25">
      <c r="A3796">
        <v>181</v>
      </c>
      <c r="B3796" s="1">
        <v>21</v>
      </c>
      <c r="C3796" s="1">
        <v>73</v>
      </c>
      <c r="D3796" s="1">
        <v>5</v>
      </c>
      <c r="E3796">
        <v>2</v>
      </c>
      <c r="F3796">
        <v>15</v>
      </c>
    </row>
    <row r="3797" spans="1:6" x14ac:dyDescent="0.25">
      <c r="A3797">
        <v>124</v>
      </c>
      <c r="B3797" s="1">
        <v>18</v>
      </c>
      <c r="C3797" s="1">
        <v>67</v>
      </c>
      <c r="D3797" s="1">
        <v>2</v>
      </c>
      <c r="E3797">
        <v>1</v>
      </c>
      <c r="F3797">
        <v>20</v>
      </c>
    </row>
    <row r="3798" spans="1:6" x14ac:dyDescent="0.25">
      <c r="A3798">
        <v>127</v>
      </c>
      <c r="B3798" s="1">
        <v>15</v>
      </c>
      <c r="C3798" s="1">
        <v>81</v>
      </c>
      <c r="D3798" s="1">
        <v>3</v>
      </c>
      <c r="E3798">
        <v>2</v>
      </c>
      <c r="F3798">
        <v>19</v>
      </c>
    </row>
    <row r="3799" spans="1:6" x14ac:dyDescent="0.25">
      <c r="A3799">
        <v>319</v>
      </c>
      <c r="B3799" s="1">
        <v>32</v>
      </c>
      <c r="C3799" s="1">
        <v>100</v>
      </c>
      <c r="D3799" s="1">
        <v>2</v>
      </c>
      <c r="E3799">
        <v>2</v>
      </c>
      <c r="F3799">
        <v>19</v>
      </c>
    </row>
    <row r="3800" spans="1:6" x14ac:dyDescent="0.25">
      <c r="A3800">
        <v>210</v>
      </c>
      <c r="B3800" s="1">
        <v>17</v>
      </c>
      <c r="C3800" s="1">
        <v>100</v>
      </c>
      <c r="D3800" s="1">
        <v>2</v>
      </c>
      <c r="E3800">
        <v>2</v>
      </c>
      <c r="F3800">
        <v>16</v>
      </c>
    </row>
    <row r="3801" spans="1:6" x14ac:dyDescent="0.25">
      <c r="A3801">
        <v>186</v>
      </c>
      <c r="B3801" s="1">
        <v>14</v>
      </c>
      <c r="C3801" s="1">
        <v>90</v>
      </c>
      <c r="D3801" s="1">
        <v>2</v>
      </c>
      <c r="E3801">
        <v>1</v>
      </c>
      <c r="F3801">
        <v>17</v>
      </c>
    </row>
    <row r="3802" spans="1:6" x14ac:dyDescent="0.25">
      <c r="A3802">
        <v>160</v>
      </c>
      <c r="B3802" s="1">
        <v>9</v>
      </c>
      <c r="C3802" s="1">
        <v>76</v>
      </c>
      <c r="D3802" s="1">
        <v>1</v>
      </c>
      <c r="E3802">
        <v>1</v>
      </c>
      <c r="F3802">
        <v>17</v>
      </c>
    </row>
    <row r="3803" spans="1:6" x14ac:dyDescent="0.25">
      <c r="A3803">
        <v>233</v>
      </c>
      <c r="B3803" s="1">
        <v>12</v>
      </c>
      <c r="C3803" s="1">
        <v>96</v>
      </c>
      <c r="D3803" s="1">
        <v>3</v>
      </c>
      <c r="E3803">
        <v>2</v>
      </c>
      <c r="F3803">
        <v>16</v>
      </c>
    </row>
    <row r="3804" spans="1:6" x14ac:dyDescent="0.25">
      <c r="A3804">
        <v>157</v>
      </c>
      <c r="B3804" s="1">
        <v>10</v>
      </c>
      <c r="C3804" s="1">
        <v>79</v>
      </c>
      <c r="D3804" s="1">
        <v>3</v>
      </c>
      <c r="E3804">
        <v>1</v>
      </c>
      <c r="F3804">
        <v>18</v>
      </c>
    </row>
    <row r="3805" spans="1:6" x14ac:dyDescent="0.25">
      <c r="A3805">
        <v>181</v>
      </c>
      <c r="B3805" s="1">
        <v>19</v>
      </c>
      <c r="C3805" s="1">
        <v>77</v>
      </c>
      <c r="D3805" s="1">
        <v>3</v>
      </c>
      <c r="E3805">
        <v>1</v>
      </c>
      <c r="F3805">
        <v>15</v>
      </c>
    </row>
    <row r="3806" spans="1:6" x14ac:dyDescent="0.25">
      <c r="A3806">
        <v>244</v>
      </c>
      <c r="B3806" s="1">
        <v>26</v>
      </c>
      <c r="C3806" s="1">
        <v>68</v>
      </c>
      <c r="D3806" s="1">
        <v>3</v>
      </c>
      <c r="E3806">
        <v>3</v>
      </c>
      <c r="F3806">
        <v>22</v>
      </c>
    </row>
    <row r="3807" spans="1:6" x14ac:dyDescent="0.25">
      <c r="A3807">
        <v>177</v>
      </c>
      <c r="B3807" s="1">
        <v>17</v>
      </c>
      <c r="C3807" s="1">
        <v>85</v>
      </c>
      <c r="D3807" s="1">
        <v>2</v>
      </c>
      <c r="E3807">
        <v>2</v>
      </c>
      <c r="F3807">
        <v>19</v>
      </c>
    </row>
    <row r="3808" spans="1:6" x14ac:dyDescent="0.25">
      <c r="A3808">
        <v>218</v>
      </c>
      <c r="B3808" s="1">
        <v>2</v>
      </c>
      <c r="C3808" s="1">
        <v>81</v>
      </c>
      <c r="D3808" s="1">
        <v>4</v>
      </c>
      <c r="E3808">
        <v>1</v>
      </c>
      <c r="F3808">
        <v>16</v>
      </c>
    </row>
    <row r="3809" spans="1:6" x14ac:dyDescent="0.25">
      <c r="A3809">
        <v>178</v>
      </c>
      <c r="B3809" s="1">
        <v>34</v>
      </c>
      <c r="C3809" s="1">
        <v>85</v>
      </c>
      <c r="D3809" s="1">
        <v>4</v>
      </c>
      <c r="E3809">
        <v>2</v>
      </c>
      <c r="F3809">
        <v>20</v>
      </c>
    </row>
    <row r="3810" spans="1:6" x14ac:dyDescent="0.25">
      <c r="A3810">
        <v>173</v>
      </c>
      <c r="B3810" s="1">
        <v>29</v>
      </c>
      <c r="C3810" s="1">
        <v>62</v>
      </c>
      <c r="D3810" s="1">
        <v>3</v>
      </c>
      <c r="E3810">
        <v>2</v>
      </c>
      <c r="F3810">
        <v>17</v>
      </c>
    </row>
    <row r="3811" spans="1:6" x14ac:dyDescent="0.25">
      <c r="A3811">
        <v>118</v>
      </c>
      <c r="B3811" s="1">
        <v>19</v>
      </c>
      <c r="C3811" s="1">
        <v>82</v>
      </c>
      <c r="D3811" s="1">
        <v>3</v>
      </c>
      <c r="E3811">
        <v>2</v>
      </c>
      <c r="F3811">
        <v>15</v>
      </c>
    </row>
    <row r="3812" spans="1:6" x14ac:dyDescent="0.25">
      <c r="A3812">
        <v>184</v>
      </c>
      <c r="B3812" s="1">
        <v>38</v>
      </c>
      <c r="C3812" s="1">
        <v>62</v>
      </c>
      <c r="D3812" s="1">
        <v>3</v>
      </c>
      <c r="E3812">
        <v>4</v>
      </c>
      <c r="F3812">
        <v>19</v>
      </c>
    </row>
    <row r="3813" spans="1:6" x14ac:dyDescent="0.25">
      <c r="A3813">
        <v>177</v>
      </c>
      <c r="B3813" s="1">
        <v>11</v>
      </c>
      <c r="C3813" s="1">
        <v>95</v>
      </c>
      <c r="D3813" s="1">
        <v>3</v>
      </c>
      <c r="E3813">
        <v>2</v>
      </c>
      <c r="F3813">
        <v>18</v>
      </c>
    </row>
    <row r="3814" spans="1:6" x14ac:dyDescent="0.25">
      <c r="A3814">
        <v>209</v>
      </c>
      <c r="B3814" s="1">
        <v>40</v>
      </c>
      <c r="C3814" s="1">
        <v>91</v>
      </c>
      <c r="D3814" s="1">
        <v>2</v>
      </c>
      <c r="E3814">
        <v>4</v>
      </c>
      <c r="F3814">
        <v>16</v>
      </c>
    </row>
    <row r="3815" spans="1:6" x14ac:dyDescent="0.25">
      <c r="A3815">
        <v>121</v>
      </c>
      <c r="B3815" s="1">
        <v>6</v>
      </c>
      <c r="C3815" s="1">
        <v>78</v>
      </c>
      <c r="D3815" s="1">
        <v>2</v>
      </c>
      <c r="E3815">
        <v>2</v>
      </c>
      <c r="F3815">
        <v>15</v>
      </c>
    </row>
    <row r="3816" spans="1:6" x14ac:dyDescent="0.25">
      <c r="A3816">
        <v>240</v>
      </c>
      <c r="B3816" s="1">
        <v>27</v>
      </c>
      <c r="C3816" s="1">
        <v>94</v>
      </c>
      <c r="D3816" s="1">
        <v>3</v>
      </c>
      <c r="E3816">
        <v>2</v>
      </c>
      <c r="F3816">
        <v>20</v>
      </c>
    </row>
    <row r="3817" spans="1:6" x14ac:dyDescent="0.25">
      <c r="A3817">
        <v>147</v>
      </c>
      <c r="B3817" s="1">
        <v>6</v>
      </c>
      <c r="C3817" s="1">
        <v>73</v>
      </c>
      <c r="D3817" s="1">
        <v>3</v>
      </c>
      <c r="E3817">
        <v>1</v>
      </c>
      <c r="F3817">
        <v>19</v>
      </c>
    </row>
    <row r="3818" spans="1:6" x14ac:dyDescent="0.25">
      <c r="A3818">
        <v>153</v>
      </c>
      <c r="B3818" s="1">
        <v>18</v>
      </c>
      <c r="C3818" s="1">
        <v>84</v>
      </c>
      <c r="D3818" s="1">
        <v>2</v>
      </c>
      <c r="E3818">
        <v>1</v>
      </c>
      <c r="F3818">
        <v>18</v>
      </c>
    </row>
    <row r="3819" spans="1:6" x14ac:dyDescent="0.25">
      <c r="A3819">
        <v>139</v>
      </c>
      <c r="B3819" s="1">
        <v>20</v>
      </c>
      <c r="C3819" s="1">
        <v>90</v>
      </c>
      <c r="D3819" s="1">
        <v>1</v>
      </c>
      <c r="E3819">
        <v>2</v>
      </c>
      <c r="F3819">
        <v>17</v>
      </c>
    </row>
    <row r="3820" spans="1:6" x14ac:dyDescent="0.25">
      <c r="A3820">
        <v>193</v>
      </c>
      <c r="B3820" s="1">
        <v>20</v>
      </c>
      <c r="C3820" s="1">
        <v>56</v>
      </c>
      <c r="D3820" s="1">
        <v>2</v>
      </c>
      <c r="E3820">
        <v>2</v>
      </c>
      <c r="F3820">
        <v>15</v>
      </c>
    </row>
    <row r="3821" spans="1:6" x14ac:dyDescent="0.25">
      <c r="A3821">
        <v>101</v>
      </c>
      <c r="B3821" s="1">
        <v>20</v>
      </c>
      <c r="C3821" s="1">
        <v>75</v>
      </c>
      <c r="D3821" s="1">
        <v>3</v>
      </c>
      <c r="E3821">
        <v>1</v>
      </c>
      <c r="F3821">
        <v>20</v>
      </c>
    </row>
    <row r="3822" spans="1:6" x14ac:dyDescent="0.25">
      <c r="A3822">
        <v>173</v>
      </c>
      <c r="B3822" s="1">
        <v>20</v>
      </c>
      <c r="C3822" s="1">
        <v>84</v>
      </c>
      <c r="D3822" s="1">
        <v>1</v>
      </c>
      <c r="E3822">
        <v>1</v>
      </c>
      <c r="F3822">
        <v>22</v>
      </c>
    </row>
    <row r="3823" spans="1:6" x14ac:dyDescent="0.25">
      <c r="A3823">
        <v>154</v>
      </c>
      <c r="B3823" s="1">
        <v>13</v>
      </c>
      <c r="C3823" s="1">
        <v>81</v>
      </c>
      <c r="D3823" s="1">
        <v>1</v>
      </c>
      <c r="E3823">
        <v>1</v>
      </c>
      <c r="F3823">
        <v>16</v>
      </c>
    </row>
    <row r="3824" spans="1:6" x14ac:dyDescent="0.25">
      <c r="A3824">
        <v>159</v>
      </c>
      <c r="B3824" s="1">
        <v>13</v>
      </c>
      <c r="C3824" s="1">
        <v>97</v>
      </c>
      <c r="D3824" s="1">
        <v>3</v>
      </c>
      <c r="E3824">
        <v>1</v>
      </c>
      <c r="F3824">
        <v>19</v>
      </c>
    </row>
    <row r="3825" spans="1:6" x14ac:dyDescent="0.25">
      <c r="A3825">
        <v>105</v>
      </c>
      <c r="B3825" s="1">
        <v>21</v>
      </c>
      <c r="C3825" s="1">
        <v>69</v>
      </c>
      <c r="D3825" s="1">
        <v>2</v>
      </c>
      <c r="E3825">
        <v>1</v>
      </c>
      <c r="F3825">
        <v>21</v>
      </c>
    </row>
    <row r="3826" spans="1:6" x14ac:dyDescent="0.25">
      <c r="A3826">
        <v>239</v>
      </c>
      <c r="B3826" s="1">
        <v>19</v>
      </c>
      <c r="C3826" s="1">
        <v>82</v>
      </c>
      <c r="D3826" s="1">
        <v>3</v>
      </c>
      <c r="E3826">
        <v>2</v>
      </c>
      <c r="F3826">
        <v>22</v>
      </c>
    </row>
    <row r="3827" spans="1:6" x14ac:dyDescent="0.25">
      <c r="A3827">
        <v>195</v>
      </c>
      <c r="B3827" s="1">
        <v>30</v>
      </c>
      <c r="C3827" s="1">
        <v>67</v>
      </c>
      <c r="D3827" s="1">
        <v>1</v>
      </c>
      <c r="E3827">
        <v>1</v>
      </c>
      <c r="F3827">
        <v>21</v>
      </c>
    </row>
    <row r="3828" spans="1:6" x14ac:dyDescent="0.25">
      <c r="A3828">
        <v>132</v>
      </c>
      <c r="B3828" s="1">
        <v>27</v>
      </c>
      <c r="C3828" s="1">
        <v>96</v>
      </c>
      <c r="D3828" s="1">
        <v>2</v>
      </c>
      <c r="E3828">
        <v>3</v>
      </c>
      <c r="F3828">
        <v>17</v>
      </c>
    </row>
    <row r="3829" spans="1:6" x14ac:dyDescent="0.25">
      <c r="A3829">
        <v>131</v>
      </c>
      <c r="B3829" s="1">
        <v>1</v>
      </c>
      <c r="C3829" s="1">
        <v>79</v>
      </c>
      <c r="D3829" s="1">
        <v>3</v>
      </c>
      <c r="E3829">
        <v>1</v>
      </c>
      <c r="F3829">
        <v>20</v>
      </c>
    </row>
    <row r="3830" spans="1:6" x14ac:dyDescent="0.25">
      <c r="A3830">
        <v>107</v>
      </c>
      <c r="B3830" s="1">
        <v>24</v>
      </c>
      <c r="C3830" s="1">
        <v>76</v>
      </c>
      <c r="D3830" s="1">
        <v>1</v>
      </c>
      <c r="E3830">
        <v>2</v>
      </c>
      <c r="F3830">
        <v>20</v>
      </c>
    </row>
    <row r="3831" spans="1:6" x14ac:dyDescent="0.25">
      <c r="A3831">
        <v>197</v>
      </c>
      <c r="B3831" s="1">
        <v>40</v>
      </c>
      <c r="C3831" s="1">
        <v>85</v>
      </c>
      <c r="D3831" s="1">
        <v>4</v>
      </c>
      <c r="E3831">
        <v>4</v>
      </c>
      <c r="F3831">
        <v>22</v>
      </c>
    </row>
    <row r="3832" spans="1:6" x14ac:dyDescent="0.25">
      <c r="A3832">
        <v>186</v>
      </c>
      <c r="B3832" s="1">
        <v>23</v>
      </c>
      <c r="C3832" s="1">
        <v>91</v>
      </c>
      <c r="D3832" s="1">
        <v>2</v>
      </c>
      <c r="E3832">
        <v>1</v>
      </c>
      <c r="F3832">
        <v>17</v>
      </c>
    </row>
    <row r="3833" spans="1:6" x14ac:dyDescent="0.25">
      <c r="A3833">
        <v>170</v>
      </c>
      <c r="B3833" s="1">
        <v>25</v>
      </c>
      <c r="C3833" s="1">
        <v>87</v>
      </c>
      <c r="D3833" s="1">
        <v>3</v>
      </c>
      <c r="E3833">
        <v>2</v>
      </c>
      <c r="F3833">
        <v>19</v>
      </c>
    </row>
    <row r="3834" spans="1:6" x14ac:dyDescent="0.25">
      <c r="A3834">
        <v>153</v>
      </c>
      <c r="B3834" s="1">
        <v>27</v>
      </c>
      <c r="C3834" s="1">
        <v>100</v>
      </c>
      <c r="D3834" s="1">
        <v>2</v>
      </c>
      <c r="E3834">
        <v>2</v>
      </c>
      <c r="F3834">
        <v>19</v>
      </c>
    </row>
    <row r="3835" spans="1:6" x14ac:dyDescent="0.25">
      <c r="A3835">
        <v>124</v>
      </c>
      <c r="B3835" s="1">
        <v>13</v>
      </c>
      <c r="C3835" s="1">
        <v>85</v>
      </c>
      <c r="D3835" s="1">
        <v>1</v>
      </c>
      <c r="E3835">
        <v>2</v>
      </c>
      <c r="F3835">
        <v>19</v>
      </c>
    </row>
    <row r="3836" spans="1:6" x14ac:dyDescent="0.25">
      <c r="A3836">
        <v>161</v>
      </c>
      <c r="B3836" s="1">
        <v>20</v>
      </c>
      <c r="C3836" s="1">
        <v>79</v>
      </c>
      <c r="D3836" s="1">
        <v>2</v>
      </c>
      <c r="E3836">
        <v>2</v>
      </c>
      <c r="F3836">
        <v>15</v>
      </c>
    </row>
    <row r="3837" spans="1:6" x14ac:dyDescent="0.25">
      <c r="A3837">
        <v>223</v>
      </c>
      <c r="B3837" s="1">
        <v>12</v>
      </c>
      <c r="C3837" s="1">
        <v>82</v>
      </c>
      <c r="D3837" s="1">
        <v>3</v>
      </c>
      <c r="E3837">
        <v>1</v>
      </c>
      <c r="F3837">
        <v>16</v>
      </c>
    </row>
    <row r="3838" spans="1:6" x14ac:dyDescent="0.25">
      <c r="A3838">
        <v>121</v>
      </c>
      <c r="B3838" s="1">
        <v>16</v>
      </c>
      <c r="C3838" s="1">
        <v>77</v>
      </c>
      <c r="D3838" s="1">
        <v>2</v>
      </c>
      <c r="E3838">
        <v>2</v>
      </c>
      <c r="F3838">
        <v>17</v>
      </c>
    </row>
    <row r="3839" spans="1:6" x14ac:dyDescent="0.25">
      <c r="A3839">
        <v>107</v>
      </c>
      <c r="B3839" s="1">
        <v>19</v>
      </c>
      <c r="C3839" s="1">
        <v>66</v>
      </c>
      <c r="D3839" s="1">
        <v>3</v>
      </c>
      <c r="E3839">
        <v>1</v>
      </c>
      <c r="F3839">
        <v>21</v>
      </c>
    </row>
    <row r="3840" spans="1:6" x14ac:dyDescent="0.25">
      <c r="A3840">
        <v>284</v>
      </c>
      <c r="B3840" s="1">
        <v>33</v>
      </c>
      <c r="C3840" s="1">
        <v>92</v>
      </c>
      <c r="D3840" s="1">
        <v>5</v>
      </c>
      <c r="E3840">
        <v>3</v>
      </c>
      <c r="F3840">
        <v>18</v>
      </c>
    </row>
    <row r="3841" spans="1:6" x14ac:dyDescent="0.25">
      <c r="A3841">
        <v>137</v>
      </c>
      <c r="B3841" s="1">
        <v>26</v>
      </c>
      <c r="C3841" s="1">
        <v>89</v>
      </c>
      <c r="D3841" s="1">
        <v>1</v>
      </c>
      <c r="E3841">
        <v>3</v>
      </c>
      <c r="F3841">
        <v>19</v>
      </c>
    </row>
    <row r="3842" spans="1:6" x14ac:dyDescent="0.25">
      <c r="A3842">
        <v>136</v>
      </c>
      <c r="B3842" s="1">
        <v>9</v>
      </c>
      <c r="C3842" s="1">
        <v>76</v>
      </c>
      <c r="D3842" s="1">
        <v>1</v>
      </c>
      <c r="E3842">
        <v>1</v>
      </c>
      <c r="F3842">
        <v>21</v>
      </c>
    </row>
    <row r="3843" spans="1:6" x14ac:dyDescent="0.25">
      <c r="A3843">
        <v>139</v>
      </c>
      <c r="B3843" s="1">
        <v>12</v>
      </c>
      <c r="C3843" s="1">
        <v>74</v>
      </c>
      <c r="D3843" s="1">
        <v>1</v>
      </c>
      <c r="E3843">
        <v>1</v>
      </c>
      <c r="F3843">
        <v>16</v>
      </c>
    </row>
    <row r="3844" spans="1:6" x14ac:dyDescent="0.25">
      <c r="A3844">
        <v>178</v>
      </c>
      <c r="B3844" s="1">
        <v>37</v>
      </c>
      <c r="C3844" s="1">
        <v>99</v>
      </c>
      <c r="D3844" s="1">
        <v>2</v>
      </c>
      <c r="E3844">
        <v>3</v>
      </c>
      <c r="F3844">
        <v>18</v>
      </c>
    </row>
    <row r="3845" spans="1:6" x14ac:dyDescent="0.25">
      <c r="A3845">
        <v>116</v>
      </c>
      <c r="B3845" s="1">
        <v>13</v>
      </c>
      <c r="C3845" s="1">
        <v>67</v>
      </c>
      <c r="D3845" s="1">
        <v>3</v>
      </c>
      <c r="E3845">
        <v>1</v>
      </c>
      <c r="F3845">
        <v>15</v>
      </c>
    </row>
    <row r="3846" spans="1:6" x14ac:dyDescent="0.25">
      <c r="A3846">
        <v>151</v>
      </c>
      <c r="B3846" s="1">
        <v>19</v>
      </c>
      <c r="C3846" s="1">
        <v>63</v>
      </c>
      <c r="D3846" s="1">
        <v>3</v>
      </c>
      <c r="E3846">
        <v>2</v>
      </c>
      <c r="F3846">
        <v>22</v>
      </c>
    </row>
    <row r="3847" spans="1:6" x14ac:dyDescent="0.25">
      <c r="A3847">
        <v>192</v>
      </c>
      <c r="B3847" s="1">
        <v>20</v>
      </c>
      <c r="C3847" s="1">
        <v>74</v>
      </c>
      <c r="D3847" s="1">
        <v>2</v>
      </c>
      <c r="E3847">
        <v>1</v>
      </c>
      <c r="F3847">
        <v>17</v>
      </c>
    </row>
    <row r="3848" spans="1:6" x14ac:dyDescent="0.25">
      <c r="A3848">
        <v>248</v>
      </c>
      <c r="B3848" s="1">
        <v>18</v>
      </c>
      <c r="C3848" s="1">
        <v>74</v>
      </c>
      <c r="D3848" s="1">
        <v>3</v>
      </c>
      <c r="E3848">
        <v>3</v>
      </c>
      <c r="F3848">
        <v>16</v>
      </c>
    </row>
    <row r="3849" spans="1:6" x14ac:dyDescent="0.25">
      <c r="A3849">
        <v>120</v>
      </c>
      <c r="B3849" s="1">
        <v>30</v>
      </c>
      <c r="C3849" s="1">
        <v>85</v>
      </c>
      <c r="D3849" s="1">
        <v>3</v>
      </c>
      <c r="E3849">
        <v>2</v>
      </c>
      <c r="F3849">
        <v>21</v>
      </c>
    </row>
    <row r="3850" spans="1:6" x14ac:dyDescent="0.25">
      <c r="A3850">
        <v>168</v>
      </c>
      <c r="B3850" s="1">
        <v>14</v>
      </c>
      <c r="C3850" s="1">
        <v>80</v>
      </c>
      <c r="D3850" s="1">
        <v>4</v>
      </c>
      <c r="E3850">
        <v>2</v>
      </c>
      <c r="F3850">
        <v>22</v>
      </c>
    </row>
    <row r="3851" spans="1:6" x14ac:dyDescent="0.25">
      <c r="A3851">
        <v>262</v>
      </c>
      <c r="B3851" s="1">
        <v>17</v>
      </c>
      <c r="C3851" s="1">
        <v>88</v>
      </c>
      <c r="D3851" s="1">
        <v>3</v>
      </c>
      <c r="E3851">
        <v>1</v>
      </c>
      <c r="F3851">
        <v>16</v>
      </c>
    </row>
    <row r="3852" spans="1:6" x14ac:dyDescent="0.25">
      <c r="A3852">
        <v>156</v>
      </c>
      <c r="B3852" s="1">
        <v>14</v>
      </c>
      <c r="C3852" s="1">
        <v>94</v>
      </c>
      <c r="D3852" s="1">
        <v>1</v>
      </c>
      <c r="E3852">
        <v>1</v>
      </c>
      <c r="F3852">
        <v>17</v>
      </c>
    </row>
    <row r="3853" spans="1:6" x14ac:dyDescent="0.25">
      <c r="A3853">
        <v>107</v>
      </c>
      <c r="B3853" s="1">
        <v>0</v>
      </c>
      <c r="C3853" s="1">
        <v>74</v>
      </c>
      <c r="D3853" s="1">
        <v>2</v>
      </c>
      <c r="E3853">
        <v>1</v>
      </c>
      <c r="F3853">
        <v>17</v>
      </c>
    </row>
    <row r="3854" spans="1:6" x14ac:dyDescent="0.25">
      <c r="A3854">
        <v>248</v>
      </c>
      <c r="B3854" s="1">
        <v>20</v>
      </c>
      <c r="C3854" s="1">
        <v>96</v>
      </c>
      <c r="D3854" s="1">
        <v>4</v>
      </c>
      <c r="E3854">
        <v>2</v>
      </c>
      <c r="F3854">
        <v>20</v>
      </c>
    </row>
    <row r="3855" spans="1:6" x14ac:dyDescent="0.25">
      <c r="A3855">
        <v>110</v>
      </c>
      <c r="B3855" s="1">
        <v>5</v>
      </c>
      <c r="C3855" s="1">
        <v>95</v>
      </c>
      <c r="D3855" s="1">
        <v>2</v>
      </c>
      <c r="E3855">
        <v>1</v>
      </c>
      <c r="F3855">
        <v>21</v>
      </c>
    </row>
    <row r="3856" spans="1:6" x14ac:dyDescent="0.25">
      <c r="A3856">
        <v>124</v>
      </c>
      <c r="B3856" s="1">
        <v>21</v>
      </c>
      <c r="C3856" s="1">
        <v>77</v>
      </c>
      <c r="D3856" s="1">
        <v>3</v>
      </c>
      <c r="E3856">
        <v>1</v>
      </c>
      <c r="F3856">
        <v>19</v>
      </c>
    </row>
    <row r="3857" spans="1:6" x14ac:dyDescent="0.25">
      <c r="A3857">
        <v>224</v>
      </c>
      <c r="B3857" s="1">
        <v>18</v>
      </c>
      <c r="C3857" s="1">
        <v>94</v>
      </c>
      <c r="D3857" s="1">
        <v>3</v>
      </c>
      <c r="E3857">
        <v>2</v>
      </c>
      <c r="F3857">
        <v>21</v>
      </c>
    </row>
    <row r="3858" spans="1:6" x14ac:dyDescent="0.25">
      <c r="A3858">
        <v>135</v>
      </c>
      <c r="B3858" s="1">
        <v>24</v>
      </c>
      <c r="C3858" s="1">
        <v>80</v>
      </c>
      <c r="D3858" s="1">
        <v>1</v>
      </c>
      <c r="E3858">
        <v>2</v>
      </c>
      <c r="F3858">
        <v>22</v>
      </c>
    </row>
    <row r="3859" spans="1:6" x14ac:dyDescent="0.25">
      <c r="A3859">
        <v>189</v>
      </c>
      <c r="B3859" s="1">
        <v>33</v>
      </c>
      <c r="C3859" s="1">
        <v>94</v>
      </c>
      <c r="D3859" s="1">
        <v>2</v>
      </c>
      <c r="E3859">
        <v>2</v>
      </c>
      <c r="F3859">
        <v>17</v>
      </c>
    </row>
    <row r="3860" spans="1:6" x14ac:dyDescent="0.25">
      <c r="A3860">
        <v>239</v>
      </c>
      <c r="B3860" s="1">
        <v>32</v>
      </c>
      <c r="C3860" s="1">
        <v>73</v>
      </c>
      <c r="D3860" s="1">
        <v>3</v>
      </c>
      <c r="E3860">
        <v>3</v>
      </c>
      <c r="F3860">
        <v>16</v>
      </c>
    </row>
    <row r="3861" spans="1:6" x14ac:dyDescent="0.25">
      <c r="A3861">
        <v>103</v>
      </c>
      <c r="B3861" s="1">
        <v>12</v>
      </c>
      <c r="C3861" s="1">
        <v>64</v>
      </c>
      <c r="D3861" s="1">
        <v>3</v>
      </c>
      <c r="E3861">
        <v>1</v>
      </c>
      <c r="F3861">
        <v>19</v>
      </c>
    </row>
    <row r="3862" spans="1:6" x14ac:dyDescent="0.25">
      <c r="A3862">
        <v>111</v>
      </c>
      <c r="B3862" s="1">
        <v>16</v>
      </c>
      <c r="C3862" s="1">
        <v>77</v>
      </c>
      <c r="D3862" s="1">
        <v>1</v>
      </c>
      <c r="E3862">
        <v>2</v>
      </c>
      <c r="F3862">
        <v>21</v>
      </c>
    </row>
    <row r="3863" spans="1:6" x14ac:dyDescent="0.25">
      <c r="A3863">
        <v>212</v>
      </c>
      <c r="B3863" s="1">
        <v>9</v>
      </c>
      <c r="C3863" s="1">
        <v>78</v>
      </c>
      <c r="D3863" s="1">
        <v>3</v>
      </c>
      <c r="E3863">
        <v>1</v>
      </c>
      <c r="F3863">
        <v>17</v>
      </c>
    </row>
    <row r="3864" spans="1:6" x14ac:dyDescent="0.25">
      <c r="A3864">
        <v>186</v>
      </c>
      <c r="B3864" s="1">
        <v>19</v>
      </c>
      <c r="C3864" s="1">
        <v>80</v>
      </c>
      <c r="D3864" s="1">
        <v>3</v>
      </c>
      <c r="E3864">
        <v>1</v>
      </c>
      <c r="F3864">
        <v>22</v>
      </c>
    </row>
    <row r="3865" spans="1:6" x14ac:dyDescent="0.25">
      <c r="A3865">
        <v>179</v>
      </c>
      <c r="B3865" s="1">
        <v>12</v>
      </c>
      <c r="C3865" s="1">
        <v>83</v>
      </c>
      <c r="D3865" s="1">
        <v>4</v>
      </c>
      <c r="E3865">
        <v>1</v>
      </c>
      <c r="F3865">
        <v>18</v>
      </c>
    </row>
    <row r="3866" spans="1:6" x14ac:dyDescent="0.25">
      <c r="A3866">
        <v>192</v>
      </c>
      <c r="B3866" s="1">
        <v>27</v>
      </c>
      <c r="C3866" s="1">
        <v>92</v>
      </c>
      <c r="D3866" s="1">
        <v>3</v>
      </c>
      <c r="E3866">
        <v>2</v>
      </c>
      <c r="F3866">
        <v>21</v>
      </c>
    </row>
    <row r="3867" spans="1:6" x14ac:dyDescent="0.25">
      <c r="A3867">
        <v>196</v>
      </c>
      <c r="B3867" s="1">
        <v>40</v>
      </c>
      <c r="C3867" s="1">
        <v>82</v>
      </c>
      <c r="D3867" s="1">
        <v>1</v>
      </c>
      <c r="E3867">
        <v>4</v>
      </c>
      <c r="F3867">
        <v>18</v>
      </c>
    </row>
    <row r="3868" spans="1:6" x14ac:dyDescent="0.25">
      <c r="A3868">
        <v>238</v>
      </c>
      <c r="B3868" s="1">
        <v>29</v>
      </c>
      <c r="C3868" s="1">
        <v>80</v>
      </c>
      <c r="D3868" s="1">
        <v>4</v>
      </c>
      <c r="E3868">
        <v>2</v>
      </c>
      <c r="F3868">
        <v>17</v>
      </c>
    </row>
    <row r="3869" spans="1:6" x14ac:dyDescent="0.25">
      <c r="A3869">
        <v>154</v>
      </c>
      <c r="B3869" s="1">
        <v>0</v>
      </c>
      <c r="C3869" s="1">
        <v>80</v>
      </c>
      <c r="D3869" s="1">
        <v>4</v>
      </c>
      <c r="E3869">
        <v>1</v>
      </c>
      <c r="F3869">
        <v>20</v>
      </c>
    </row>
    <row r="3870" spans="1:6" x14ac:dyDescent="0.25">
      <c r="A3870">
        <v>161</v>
      </c>
      <c r="B3870" s="1">
        <v>15</v>
      </c>
      <c r="C3870" s="1">
        <v>76</v>
      </c>
      <c r="D3870" s="1">
        <v>3</v>
      </c>
      <c r="E3870">
        <v>2</v>
      </c>
      <c r="F3870">
        <v>21</v>
      </c>
    </row>
    <row r="3871" spans="1:6" x14ac:dyDescent="0.25">
      <c r="A3871">
        <v>172</v>
      </c>
      <c r="B3871" s="1">
        <v>21</v>
      </c>
      <c r="C3871" s="1">
        <v>75</v>
      </c>
      <c r="D3871" s="1">
        <v>2</v>
      </c>
      <c r="E3871">
        <v>2</v>
      </c>
      <c r="F3871">
        <v>16</v>
      </c>
    </row>
    <row r="3872" spans="1:6" x14ac:dyDescent="0.25">
      <c r="A3872">
        <v>176</v>
      </c>
      <c r="B3872" s="1">
        <v>21</v>
      </c>
      <c r="C3872" s="1">
        <v>69</v>
      </c>
      <c r="D3872" s="1">
        <v>1</v>
      </c>
      <c r="E3872">
        <v>1</v>
      </c>
      <c r="F3872">
        <v>19</v>
      </c>
    </row>
    <row r="3873" spans="1:6" x14ac:dyDescent="0.25">
      <c r="A3873">
        <v>135</v>
      </c>
      <c r="B3873" s="1">
        <v>10</v>
      </c>
      <c r="C3873" s="1">
        <v>83</v>
      </c>
      <c r="D3873" s="1">
        <v>1</v>
      </c>
      <c r="E3873">
        <v>1</v>
      </c>
      <c r="F3873">
        <v>20</v>
      </c>
    </row>
    <row r="3874" spans="1:6" x14ac:dyDescent="0.25">
      <c r="A3874">
        <v>143</v>
      </c>
      <c r="B3874" s="1">
        <v>19</v>
      </c>
      <c r="C3874" s="1">
        <v>77</v>
      </c>
      <c r="D3874" s="1">
        <v>4</v>
      </c>
      <c r="E3874">
        <v>2</v>
      </c>
      <c r="F3874">
        <v>19</v>
      </c>
    </row>
    <row r="3875" spans="1:6" x14ac:dyDescent="0.25">
      <c r="A3875">
        <v>212</v>
      </c>
      <c r="B3875" s="1">
        <v>11</v>
      </c>
      <c r="C3875" s="1">
        <v>96</v>
      </c>
      <c r="D3875" s="1">
        <v>2</v>
      </c>
      <c r="E3875">
        <v>1</v>
      </c>
      <c r="F3875">
        <v>19</v>
      </c>
    </row>
    <row r="3876" spans="1:6" x14ac:dyDescent="0.25">
      <c r="A3876">
        <v>127</v>
      </c>
      <c r="B3876" s="1">
        <v>7</v>
      </c>
      <c r="C3876" s="1">
        <v>68</v>
      </c>
      <c r="D3876" s="1">
        <v>2</v>
      </c>
      <c r="E3876">
        <v>1</v>
      </c>
      <c r="F3876">
        <v>15</v>
      </c>
    </row>
    <row r="3877" spans="1:6" x14ac:dyDescent="0.25">
      <c r="A3877">
        <v>114</v>
      </c>
      <c r="B3877" s="1">
        <v>20</v>
      </c>
      <c r="C3877" s="1">
        <v>75</v>
      </c>
      <c r="D3877" s="1">
        <v>2</v>
      </c>
      <c r="E3877">
        <v>3</v>
      </c>
      <c r="F3877">
        <v>22</v>
      </c>
    </row>
    <row r="3878" spans="1:6" x14ac:dyDescent="0.25">
      <c r="A3878">
        <v>214</v>
      </c>
      <c r="B3878" s="1">
        <v>14</v>
      </c>
      <c r="C3878" s="1">
        <v>100</v>
      </c>
      <c r="D3878" s="1">
        <v>2</v>
      </c>
      <c r="E3878">
        <v>1</v>
      </c>
      <c r="F3878">
        <v>17</v>
      </c>
    </row>
    <row r="3879" spans="1:6" x14ac:dyDescent="0.25">
      <c r="A3879">
        <v>241</v>
      </c>
      <c r="B3879" s="1">
        <v>30</v>
      </c>
      <c r="C3879" s="1">
        <v>80</v>
      </c>
      <c r="D3879" s="1">
        <v>4</v>
      </c>
      <c r="E3879">
        <v>1</v>
      </c>
      <c r="F3879">
        <v>20</v>
      </c>
    </row>
    <row r="3880" spans="1:6" x14ac:dyDescent="0.25">
      <c r="A3880">
        <v>172</v>
      </c>
      <c r="B3880" s="1">
        <v>7</v>
      </c>
      <c r="C3880" s="1">
        <v>82</v>
      </c>
      <c r="D3880" s="1">
        <v>2</v>
      </c>
      <c r="E3880">
        <v>1</v>
      </c>
      <c r="F3880">
        <v>15</v>
      </c>
    </row>
    <row r="3881" spans="1:6" x14ac:dyDescent="0.25">
      <c r="A3881">
        <v>231</v>
      </c>
      <c r="B3881" s="1">
        <v>40</v>
      </c>
      <c r="C3881" s="1">
        <v>76</v>
      </c>
      <c r="D3881" s="1">
        <v>4</v>
      </c>
      <c r="E3881">
        <v>4</v>
      </c>
      <c r="F3881">
        <v>20</v>
      </c>
    </row>
    <row r="3882" spans="1:6" x14ac:dyDescent="0.25">
      <c r="A3882">
        <v>190</v>
      </c>
      <c r="B3882" s="1">
        <v>14</v>
      </c>
      <c r="C3882" s="1">
        <v>73</v>
      </c>
      <c r="D3882" s="1">
        <v>3</v>
      </c>
      <c r="E3882">
        <v>1</v>
      </c>
      <c r="F3882">
        <v>15</v>
      </c>
    </row>
    <row r="3883" spans="1:6" x14ac:dyDescent="0.25">
      <c r="A3883">
        <v>184</v>
      </c>
      <c r="B3883" s="1">
        <v>18</v>
      </c>
      <c r="C3883" s="1">
        <v>100</v>
      </c>
      <c r="D3883" s="1">
        <v>4</v>
      </c>
      <c r="E3883">
        <v>1</v>
      </c>
      <c r="F3883">
        <v>18</v>
      </c>
    </row>
    <row r="3884" spans="1:6" x14ac:dyDescent="0.25">
      <c r="A3884">
        <v>153</v>
      </c>
      <c r="B3884" s="1">
        <v>21</v>
      </c>
      <c r="C3884" s="1">
        <v>85</v>
      </c>
      <c r="D3884" s="1">
        <v>4</v>
      </c>
      <c r="E3884">
        <v>2</v>
      </c>
      <c r="F3884">
        <v>19</v>
      </c>
    </row>
    <row r="3885" spans="1:6" x14ac:dyDescent="0.25">
      <c r="A3885">
        <v>127</v>
      </c>
      <c r="B3885" s="1">
        <v>11</v>
      </c>
      <c r="C3885" s="1">
        <v>83</v>
      </c>
      <c r="D3885" s="1">
        <v>2</v>
      </c>
      <c r="E3885">
        <v>1</v>
      </c>
      <c r="F3885">
        <v>15</v>
      </c>
    </row>
    <row r="3886" spans="1:6" x14ac:dyDescent="0.25">
      <c r="A3886">
        <v>198</v>
      </c>
      <c r="B3886" s="1">
        <v>23</v>
      </c>
      <c r="C3886" s="1">
        <v>70</v>
      </c>
      <c r="D3886" s="1">
        <v>2</v>
      </c>
      <c r="E3886">
        <v>3</v>
      </c>
      <c r="F3886">
        <v>21</v>
      </c>
    </row>
    <row r="3887" spans="1:6" x14ac:dyDescent="0.25">
      <c r="A3887">
        <v>170</v>
      </c>
      <c r="B3887" s="1">
        <v>24</v>
      </c>
      <c r="C3887" s="1">
        <v>87</v>
      </c>
      <c r="D3887" s="1">
        <v>3</v>
      </c>
      <c r="E3887">
        <v>2</v>
      </c>
      <c r="F3887">
        <v>16</v>
      </c>
    </row>
    <row r="3888" spans="1:6" x14ac:dyDescent="0.25">
      <c r="A3888">
        <v>166</v>
      </c>
      <c r="B3888" s="1">
        <v>28</v>
      </c>
      <c r="C3888" s="1">
        <v>95</v>
      </c>
      <c r="D3888" s="1">
        <v>2</v>
      </c>
      <c r="E3888">
        <v>2</v>
      </c>
      <c r="F3888">
        <v>17</v>
      </c>
    </row>
    <row r="3889" spans="1:6" x14ac:dyDescent="0.25">
      <c r="A3889">
        <v>138</v>
      </c>
      <c r="B3889" s="1">
        <v>24</v>
      </c>
      <c r="C3889" s="1">
        <v>93</v>
      </c>
      <c r="D3889" s="1">
        <v>1</v>
      </c>
      <c r="E3889">
        <v>2</v>
      </c>
      <c r="F3889">
        <v>22</v>
      </c>
    </row>
    <row r="3890" spans="1:6" x14ac:dyDescent="0.25">
      <c r="A3890">
        <v>249</v>
      </c>
      <c r="B3890" s="1">
        <v>24</v>
      </c>
      <c r="C3890" s="1">
        <v>95</v>
      </c>
      <c r="D3890" s="1">
        <v>4</v>
      </c>
      <c r="E3890">
        <v>2</v>
      </c>
      <c r="F3890">
        <v>16</v>
      </c>
    </row>
    <row r="3891" spans="1:6" x14ac:dyDescent="0.25">
      <c r="A3891">
        <v>107</v>
      </c>
      <c r="B3891" s="1">
        <v>13</v>
      </c>
      <c r="C3891" s="1">
        <v>69</v>
      </c>
      <c r="D3891" s="1">
        <v>2</v>
      </c>
      <c r="E3891">
        <v>2</v>
      </c>
      <c r="F3891">
        <v>22</v>
      </c>
    </row>
    <row r="3892" spans="1:6" x14ac:dyDescent="0.25">
      <c r="A3892">
        <v>190</v>
      </c>
      <c r="B3892" s="1">
        <v>40</v>
      </c>
      <c r="C3892" s="1">
        <v>88</v>
      </c>
      <c r="D3892" s="1">
        <v>1</v>
      </c>
      <c r="E3892">
        <v>4</v>
      </c>
      <c r="F3892">
        <v>19</v>
      </c>
    </row>
    <row r="3893" spans="1:6" x14ac:dyDescent="0.25">
      <c r="A3893">
        <v>180</v>
      </c>
      <c r="B3893" s="1">
        <v>29</v>
      </c>
      <c r="C3893" s="1">
        <v>91</v>
      </c>
      <c r="D3893" s="1">
        <v>1</v>
      </c>
      <c r="E3893">
        <v>3</v>
      </c>
      <c r="F3893">
        <v>18</v>
      </c>
    </row>
    <row r="3894" spans="1:6" x14ac:dyDescent="0.25">
      <c r="A3894">
        <v>126</v>
      </c>
      <c r="B3894" s="1">
        <v>7</v>
      </c>
      <c r="C3894" s="1">
        <v>64</v>
      </c>
      <c r="D3894" s="1">
        <v>1</v>
      </c>
      <c r="E3894">
        <v>1</v>
      </c>
      <c r="F3894">
        <v>16</v>
      </c>
    </row>
    <row r="3895" spans="1:6" x14ac:dyDescent="0.25">
      <c r="A3895">
        <v>122</v>
      </c>
      <c r="B3895" s="1">
        <v>16</v>
      </c>
      <c r="C3895" s="1">
        <v>70</v>
      </c>
      <c r="D3895" s="1">
        <v>3</v>
      </c>
      <c r="E3895">
        <v>1</v>
      </c>
      <c r="F3895">
        <v>16</v>
      </c>
    </row>
    <row r="3896" spans="1:6" x14ac:dyDescent="0.25">
      <c r="A3896">
        <v>163</v>
      </c>
      <c r="B3896" s="1">
        <v>16</v>
      </c>
      <c r="C3896" s="1">
        <v>92</v>
      </c>
      <c r="D3896" s="1">
        <v>2</v>
      </c>
      <c r="E3896">
        <v>1</v>
      </c>
      <c r="F3896">
        <v>20</v>
      </c>
    </row>
    <row r="3897" spans="1:6" x14ac:dyDescent="0.25">
      <c r="A3897">
        <v>192</v>
      </c>
      <c r="B3897" s="1">
        <v>20</v>
      </c>
      <c r="C3897" s="1">
        <v>94</v>
      </c>
      <c r="D3897" s="1">
        <v>2</v>
      </c>
      <c r="E3897">
        <v>2</v>
      </c>
      <c r="F3897">
        <v>21</v>
      </c>
    </row>
    <row r="3898" spans="1:6" x14ac:dyDescent="0.25">
      <c r="A3898">
        <v>115</v>
      </c>
      <c r="B3898" s="1">
        <v>4</v>
      </c>
      <c r="C3898" s="1">
        <v>66</v>
      </c>
      <c r="D3898" s="1">
        <v>3</v>
      </c>
      <c r="E3898">
        <v>1</v>
      </c>
      <c r="F3898">
        <v>15</v>
      </c>
    </row>
    <row r="3899" spans="1:6" x14ac:dyDescent="0.25">
      <c r="A3899">
        <v>218</v>
      </c>
      <c r="B3899" s="1">
        <v>19</v>
      </c>
      <c r="C3899" s="1">
        <v>95</v>
      </c>
      <c r="D3899" s="1">
        <v>2</v>
      </c>
      <c r="E3899">
        <v>1</v>
      </c>
      <c r="F3899">
        <v>16</v>
      </c>
    </row>
    <row r="3900" spans="1:6" x14ac:dyDescent="0.25">
      <c r="A3900">
        <v>107</v>
      </c>
      <c r="B3900" s="1">
        <v>30</v>
      </c>
      <c r="C3900" s="1">
        <v>81</v>
      </c>
      <c r="D3900" s="1">
        <v>3</v>
      </c>
      <c r="E3900">
        <v>3</v>
      </c>
      <c r="F3900">
        <v>18</v>
      </c>
    </row>
    <row r="3901" spans="1:6" x14ac:dyDescent="0.25">
      <c r="A3901">
        <v>152</v>
      </c>
      <c r="B3901" s="1">
        <v>23</v>
      </c>
      <c r="C3901" s="1">
        <v>90</v>
      </c>
      <c r="D3901" s="1">
        <v>2</v>
      </c>
      <c r="E3901">
        <v>3</v>
      </c>
      <c r="F3901">
        <v>22</v>
      </c>
    </row>
    <row r="3902" spans="1:6" x14ac:dyDescent="0.25">
      <c r="A3902">
        <v>199</v>
      </c>
      <c r="B3902" s="1">
        <v>0</v>
      </c>
      <c r="C3902" s="1">
        <v>80</v>
      </c>
      <c r="D3902" s="1">
        <v>3</v>
      </c>
      <c r="E3902">
        <v>1</v>
      </c>
      <c r="F3902">
        <v>22</v>
      </c>
    </row>
    <row r="3903" spans="1:6" x14ac:dyDescent="0.25">
      <c r="A3903">
        <v>243</v>
      </c>
      <c r="B3903" s="1">
        <v>36</v>
      </c>
      <c r="C3903" s="1">
        <v>95</v>
      </c>
      <c r="D3903" s="1">
        <v>1</v>
      </c>
      <c r="E3903">
        <v>4</v>
      </c>
      <c r="F3903">
        <v>16</v>
      </c>
    </row>
    <row r="3904" spans="1:6" x14ac:dyDescent="0.25">
      <c r="A3904">
        <v>216</v>
      </c>
      <c r="B3904" s="1">
        <v>33</v>
      </c>
      <c r="C3904" s="1">
        <v>95</v>
      </c>
      <c r="D3904" s="1">
        <v>2</v>
      </c>
      <c r="E3904">
        <v>2</v>
      </c>
      <c r="F3904">
        <v>16</v>
      </c>
    </row>
    <row r="3905" spans="1:6" x14ac:dyDescent="0.25">
      <c r="A3905">
        <v>238</v>
      </c>
      <c r="B3905" s="1">
        <v>22</v>
      </c>
      <c r="C3905" s="1">
        <v>85</v>
      </c>
      <c r="D3905" s="1">
        <v>3</v>
      </c>
      <c r="E3905">
        <v>3</v>
      </c>
      <c r="F3905">
        <v>22</v>
      </c>
    </row>
    <row r="3906" spans="1:6" x14ac:dyDescent="0.25">
      <c r="A3906">
        <v>111</v>
      </c>
      <c r="B3906" s="1">
        <v>21</v>
      </c>
      <c r="C3906" s="1">
        <v>81</v>
      </c>
      <c r="D3906" s="1">
        <v>1</v>
      </c>
      <c r="E3906">
        <v>2</v>
      </c>
      <c r="F3906">
        <v>22</v>
      </c>
    </row>
    <row r="3907" spans="1:6" x14ac:dyDescent="0.25">
      <c r="A3907">
        <v>117</v>
      </c>
      <c r="B3907" s="1">
        <v>7</v>
      </c>
      <c r="C3907" s="1">
        <v>75</v>
      </c>
      <c r="D3907" s="1">
        <v>3</v>
      </c>
      <c r="E3907">
        <v>2</v>
      </c>
      <c r="F3907">
        <v>19</v>
      </c>
    </row>
    <row r="3908" spans="1:6" x14ac:dyDescent="0.25">
      <c r="A3908">
        <v>105</v>
      </c>
      <c r="B3908" s="1">
        <v>10</v>
      </c>
      <c r="C3908" s="1">
        <v>96</v>
      </c>
      <c r="D3908" s="1">
        <v>4</v>
      </c>
      <c r="E3908">
        <v>1</v>
      </c>
      <c r="F3908">
        <v>20</v>
      </c>
    </row>
    <row r="3909" spans="1:6" x14ac:dyDescent="0.25">
      <c r="A3909">
        <v>142</v>
      </c>
      <c r="B3909" s="1">
        <v>30</v>
      </c>
      <c r="C3909" s="1">
        <v>81</v>
      </c>
      <c r="D3909" s="1">
        <v>3</v>
      </c>
      <c r="E3909">
        <v>3</v>
      </c>
      <c r="F3909">
        <v>18</v>
      </c>
    </row>
    <row r="3910" spans="1:6" x14ac:dyDescent="0.25">
      <c r="A3910">
        <v>233</v>
      </c>
      <c r="B3910" s="1">
        <v>22</v>
      </c>
      <c r="C3910" s="1">
        <v>79</v>
      </c>
      <c r="D3910" s="1">
        <v>4</v>
      </c>
      <c r="E3910">
        <v>2</v>
      </c>
      <c r="F3910">
        <v>16</v>
      </c>
    </row>
    <row r="3911" spans="1:6" x14ac:dyDescent="0.25">
      <c r="A3911">
        <v>204</v>
      </c>
      <c r="B3911" s="1">
        <v>5</v>
      </c>
      <c r="C3911" s="1">
        <v>79</v>
      </c>
      <c r="D3911" s="1">
        <v>3</v>
      </c>
      <c r="E3911">
        <v>2</v>
      </c>
      <c r="F3911">
        <v>19</v>
      </c>
    </row>
    <row r="3912" spans="1:6" x14ac:dyDescent="0.25">
      <c r="A3912">
        <v>107</v>
      </c>
      <c r="B3912" s="1">
        <v>13</v>
      </c>
      <c r="C3912" s="1">
        <v>81</v>
      </c>
      <c r="D3912" s="1">
        <v>2</v>
      </c>
      <c r="E3912">
        <v>1</v>
      </c>
      <c r="F3912">
        <v>17</v>
      </c>
    </row>
    <row r="3913" spans="1:6" x14ac:dyDescent="0.25">
      <c r="A3913">
        <v>189</v>
      </c>
      <c r="B3913" s="1">
        <v>20</v>
      </c>
      <c r="C3913" s="1">
        <v>92</v>
      </c>
      <c r="D3913" s="1">
        <v>3</v>
      </c>
      <c r="E3913">
        <v>3</v>
      </c>
      <c r="F3913">
        <v>16</v>
      </c>
    </row>
    <row r="3914" spans="1:6" x14ac:dyDescent="0.25">
      <c r="A3914">
        <v>230</v>
      </c>
      <c r="B3914" s="1">
        <v>35</v>
      </c>
      <c r="C3914" s="1">
        <v>75</v>
      </c>
      <c r="D3914" s="1">
        <v>5</v>
      </c>
      <c r="E3914">
        <v>3</v>
      </c>
      <c r="F3914">
        <v>16</v>
      </c>
    </row>
    <row r="3915" spans="1:6" x14ac:dyDescent="0.25">
      <c r="A3915">
        <v>155</v>
      </c>
      <c r="B3915" s="1">
        <v>18</v>
      </c>
      <c r="C3915" s="1">
        <v>100</v>
      </c>
      <c r="D3915" s="1">
        <v>2</v>
      </c>
      <c r="E3915">
        <v>1</v>
      </c>
      <c r="F3915">
        <v>19</v>
      </c>
    </row>
    <row r="3916" spans="1:6" x14ac:dyDescent="0.25">
      <c r="A3916">
        <v>191</v>
      </c>
      <c r="B3916" s="1">
        <v>17</v>
      </c>
      <c r="C3916" s="1">
        <v>88</v>
      </c>
      <c r="D3916" s="1">
        <v>2</v>
      </c>
      <c r="E3916">
        <v>1</v>
      </c>
      <c r="F3916">
        <v>20</v>
      </c>
    </row>
    <row r="3917" spans="1:6" x14ac:dyDescent="0.25">
      <c r="A3917">
        <v>119</v>
      </c>
      <c r="B3917" s="1">
        <v>24</v>
      </c>
      <c r="C3917" s="1">
        <v>85</v>
      </c>
      <c r="D3917" s="1">
        <v>1</v>
      </c>
      <c r="E3917">
        <v>1</v>
      </c>
      <c r="F3917">
        <v>22</v>
      </c>
    </row>
    <row r="3918" spans="1:6" x14ac:dyDescent="0.25">
      <c r="A3918">
        <v>108</v>
      </c>
      <c r="B3918" s="1">
        <v>15</v>
      </c>
      <c r="C3918" s="1">
        <v>79</v>
      </c>
      <c r="D3918" s="1">
        <v>2</v>
      </c>
      <c r="E3918">
        <v>2</v>
      </c>
      <c r="F3918">
        <v>19</v>
      </c>
    </row>
    <row r="3919" spans="1:6" x14ac:dyDescent="0.25">
      <c r="A3919">
        <v>192</v>
      </c>
      <c r="B3919" s="1">
        <v>14</v>
      </c>
      <c r="C3919" s="1">
        <v>86</v>
      </c>
      <c r="D3919" s="1">
        <v>2</v>
      </c>
      <c r="E3919">
        <v>2</v>
      </c>
      <c r="F3919">
        <v>21</v>
      </c>
    </row>
    <row r="3920" spans="1:6" x14ac:dyDescent="0.25">
      <c r="A3920">
        <v>145</v>
      </c>
      <c r="B3920" s="1">
        <v>28</v>
      </c>
      <c r="C3920" s="1">
        <v>81</v>
      </c>
      <c r="D3920" s="1">
        <v>4</v>
      </c>
      <c r="E3920">
        <v>4</v>
      </c>
      <c r="F3920">
        <v>19</v>
      </c>
    </row>
    <row r="3921" spans="1:6" x14ac:dyDescent="0.25">
      <c r="A3921">
        <v>107</v>
      </c>
      <c r="B3921" s="1">
        <v>16</v>
      </c>
      <c r="C3921" s="1">
        <v>90</v>
      </c>
      <c r="D3921" s="1">
        <v>2</v>
      </c>
      <c r="E3921">
        <v>1</v>
      </c>
      <c r="F3921">
        <v>22</v>
      </c>
    </row>
    <row r="3922" spans="1:6" x14ac:dyDescent="0.25">
      <c r="A3922">
        <v>150</v>
      </c>
      <c r="B3922" s="1">
        <v>18</v>
      </c>
      <c r="C3922" s="1">
        <v>83</v>
      </c>
      <c r="D3922" s="1">
        <v>3</v>
      </c>
      <c r="E3922">
        <v>3</v>
      </c>
      <c r="F3922">
        <v>16</v>
      </c>
    </row>
    <row r="3923" spans="1:6" x14ac:dyDescent="0.25">
      <c r="A3923">
        <v>236</v>
      </c>
      <c r="B3923" s="1">
        <v>26</v>
      </c>
      <c r="C3923" s="1">
        <v>95</v>
      </c>
      <c r="D3923" s="1">
        <v>3</v>
      </c>
      <c r="E3923">
        <v>1</v>
      </c>
      <c r="F3923">
        <v>15</v>
      </c>
    </row>
    <row r="3924" spans="1:6" x14ac:dyDescent="0.25">
      <c r="A3924">
        <v>174</v>
      </c>
      <c r="B3924" s="1">
        <v>10</v>
      </c>
      <c r="C3924" s="1">
        <v>80</v>
      </c>
      <c r="D3924" s="1">
        <v>1</v>
      </c>
      <c r="E3924">
        <v>2</v>
      </c>
      <c r="F3924">
        <v>22</v>
      </c>
    </row>
    <row r="3925" spans="1:6" x14ac:dyDescent="0.25">
      <c r="A3925">
        <v>132</v>
      </c>
      <c r="B3925" s="1">
        <v>11</v>
      </c>
      <c r="C3925" s="1">
        <v>84</v>
      </c>
      <c r="D3925" s="1">
        <v>1</v>
      </c>
      <c r="E3925">
        <v>2</v>
      </c>
      <c r="F3925">
        <v>22</v>
      </c>
    </row>
    <row r="3926" spans="1:6" x14ac:dyDescent="0.25">
      <c r="A3926">
        <v>243</v>
      </c>
      <c r="B3926" s="1">
        <v>25</v>
      </c>
      <c r="C3926" s="1">
        <v>81</v>
      </c>
      <c r="D3926" s="1">
        <v>2</v>
      </c>
      <c r="E3926">
        <v>3</v>
      </c>
      <c r="F3926">
        <v>22</v>
      </c>
    </row>
    <row r="3927" spans="1:6" x14ac:dyDescent="0.25">
      <c r="A3927">
        <v>170</v>
      </c>
      <c r="B3927" s="1">
        <v>17</v>
      </c>
      <c r="C3927" s="1">
        <v>96</v>
      </c>
      <c r="D3927" s="1">
        <v>3</v>
      </c>
      <c r="E3927">
        <v>2</v>
      </c>
      <c r="F3927">
        <v>15</v>
      </c>
    </row>
    <row r="3928" spans="1:6" x14ac:dyDescent="0.25">
      <c r="A3928">
        <v>222</v>
      </c>
      <c r="B3928" s="1">
        <v>35</v>
      </c>
      <c r="C3928" s="1">
        <v>79</v>
      </c>
      <c r="D3928" s="1">
        <v>3</v>
      </c>
      <c r="E3928">
        <v>4</v>
      </c>
      <c r="F3928">
        <v>19</v>
      </c>
    </row>
    <row r="3929" spans="1:6" x14ac:dyDescent="0.25">
      <c r="A3929">
        <v>106</v>
      </c>
      <c r="B3929" s="1">
        <v>16</v>
      </c>
      <c r="C3929" s="1">
        <v>77</v>
      </c>
      <c r="D3929" s="1">
        <v>3</v>
      </c>
      <c r="E3929">
        <v>1</v>
      </c>
      <c r="F3929">
        <v>15</v>
      </c>
    </row>
    <row r="3930" spans="1:6" x14ac:dyDescent="0.25">
      <c r="A3930">
        <v>202</v>
      </c>
      <c r="B3930" s="1">
        <v>30</v>
      </c>
      <c r="C3930" s="1">
        <v>83</v>
      </c>
      <c r="D3930" s="1">
        <v>1</v>
      </c>
      <c r="E3930">
        <v>3</v>
      </c>
      <c r="F3930">
        <v>17</v>
      </c>
    </row>
    <row r="3931" spans="1:6" x14ac:dyDescent="0.25">
      <c r="A3931">
        <v>219</v>
      </c>
      <c r="B3931" s="1">
        <v>23</v>
      </c>
      <c r="C3931" s="1">
        <v>84</v>
      </c>
      <c r="D3931" s="1">
        <v>3</v>
      </c>
      <c r="E3931">
        <v>2</v>
      </c>
      <c r="F3931">
        <v>22</v>
      </c>
    </row>
    <row r="3932" spans="1:6" x14ac:dyDescent="0.25">
      <c r="A3932">
        <v>143</v>
      </c>
      <c r="B3932" s="1">
        <v>27</v>
      </c>
      <c r="C3932" s="1">
        <v>89</v>
      </c>
      <c r="D3932" s="1">
        <v>1</v>
      </c>
      <c r="E3932">
        <v>2</v>
      </c>
      <c r="F3932">
        <v>15</v>
      </c>
    </row>
    <row r="3933" spans="1:6" x14ac:dyDescent="0.25">
      <c r="A3933">
        <v>129</v>
      </c>
      <c r="B3933" s="1">
        <v>19</v>
      </c>
      <c r="C3933" s="1">
        <v>78</v>
      </c>
      <c r="D3933" s="1">
        <v>3</v>
      </c>
      <c r="E3933">
        <v>1</v>
      </c>
      <c r="F3933">
        <v>15</v>
      </c>
    </row>
    <row r="3934" spans="1:6" x14ac:dyDescent="0.25">
      <c r="A3934">
        <v>109</v>
      </c>
      <c r="B3934" s="1">
        <v>14</v>
      </c>
      <c r="C3934" s="1">
        <v>93</v>
      </c>
      <c r="D3934" s="1">
        <v>3</v>
      </c>
      <c r="E3934">
        <v>1</v>
      </c>
      <c r="F3934">
        <v>16</v>
      </c>
    </row>
    <row r="3935" spans="1:6" x14ac:dyDescent="0.25">
      <c r="A3935">
        <v>117</v>
      </c>
      <c r="B3935" s="1">
        <v>15</v>
      </c>
      <c r="C3935" s="1">
        <v>73</v>
      </c>
      <c r="D3935" s="1">
        <v>1</v>
      </c>
      <c r="E3935">
        <v>3</v>
      </c>
      <c r="F3935">
        <v>20</v>
      </c>
    </row>
    <row r="3936" spans="1:6" x14ac:dyDescent="0.25">
      <c r="A3936">
        <v>190</v>
      </c>
      <c r="B3936" s="1">
        <v>12</v>
      </c>
      <c r="C3936" s="1">
        <v>87</v>
      </c>
      <c r="D3936" s="1">
        <v>4</v>
      </c>
      <c r="E3936">
        <v>1</v>
      </c>
      <c r="F3936">
        <v>15</v>
      </c>
    </row>
    <row r="3937" spans="1:6" x14ac:dyDescent="0.25">
      <c r="A3937">
        <v>248</v>
      </c>
      <c r="B3937" s="1">
        <v>30</v>
      </c>
      <c r="C3937" s="1">
        <v>82</v>
      </c>
      <c r="D3937" s="1">
        <v>5</v>
      </c>
      <c r="E3937">
        <v>2</v>
      </c>
      <c r="F3937">
        <v>19</v>
      </c>
    </row>
    <row r="3938" spans="1:6" x14ac:dyDescent="0.25">
      <c r="A3938">
        <v>186</v>
      </c>
      <c r="B3938" s="1">
        <v>20</v>
      </c>
      <c r="C3938" s="1">
        <v>89</v>
      </c>
      <c r="D3938" s="1">
        <v>3</v>
      </c>
      <c r="E3938">
        <v>3</v>
      </c>
      <c r="F3938">
        <v>21</v>
      </c>
    </row>
    <row r="3939" spans="1:6" x14ac:dyDescent="0.25">
      <c r="A3939">
        <v>210</v>
      </c>
      <c r="B3939" s="1">
        <v>18</v>
      </c>
      <c r="C3939" s="1">
        <v>86</v>
      </c>
      <c r="D3939" s="1">
        <v>3</v>
      </c>
      <c r="E3939">
        <v>4</v>
      </c>
      <c r="F3939">
        <v>16</v>
      </c>
    </row>
    <row r="3940" spans="1:6" x14ac:dyDescent="0.25">
      <c r="A3940">
        <v>161</v>
      </c>
      <c r="B3940" s="1">
        <v>29</v>
      </c>
      <c r="C3940" s="1">
        <v>82</v>
      </c>
      <c r="D3940" s="1">
        <v>2</v>
      </c>
      <c r="E3940">
        <v>4</v>
      </c>
      <c r="F3940">
        <v>21</v>
      </c>
    </row>
    <row r="3941" spans="1:6" x14ac:dyDescent="0.25">
      <c r="A3941">
        <v>199</v>
      </c>
      <c r="B3941" s="1">
        <v>10</v>
      </c>
      <c r="C3941" s="1">
        <v>97</v>
      </c>
      <c r="D3941" s="1">
        <v>2</v>
      </c>
      <c r="E3941">
        <v>1</v>
      </c>
      <c r="F3941">
        <v>15</v>
      </c>
    </row>
    <row r="3942" spans="1:6" x14ac:dyDescent="0.25">
      <c r="A3942">
        <v>153</v>
      </c>
      <c r="B3942" s="1">
        <v>14</v>
      </c>
      <c r="C3942" s="1">
        <v>77</v>
      </c>
      <c r="D3942" s="1">
        <v>2</v>
      </c>
      <c r="E3942">
        <v>1</v>
      </c>
      <c r="F3942">
        <v>21</v>
      </c>
    </row>
    <row r="3943" spans="1:6" x14ac:dyDescent="0.25">
      <c r="A3943">
        <v>139</v>
      </c>
      <c r="B3943" s="1">
        <v>26</v>
      </c>
      <c r="C3943" s="1">
        <v>88</v>
      </c>
      <c r="D3943" s="1">
        <v>3</v>
      </c>
      <c r="E3943">
        <v>4</v>
      </c>
      <c r="F3943">
        <v>22</v>
      </c>
    </row>
    <row r="3944" spans="1:6" x14ac:dyDescent="0.25">
      <c r="A3944">
        <v>181</v>
      </c>
      <c r="B3944" s="1">
        <v>23</v>
      </c>
      <c r="C3944" s="1">
        <v>77</v>
      </c>
      <c r="D3944" s="1">
        <v>1</v>
      </c>
      <c r="E3944">
        <v>2</v>
      </c>
      <c r="F3944">
        <v>17</v>
      </c>
    </row>
    <row r="3945" spans="1:6" x14ac:dyDescent="0.25">
      <c r="A3945">
        <v>163</v>
      </c>
      <c r="B3945" s="1">
        <v>18</v>
      </c>
      <c r="C3945" s="1">
        <v>85</v>
      </c>
      <c r="D3945" s="1">
        <v>1</v>
      </c>
      <c r="E3945">
        <v>1</v>
      </c>
      <c r="F3945">
        <v>16</v>
      </c>
    </row>
    <row r="3946" spans="1:6" x14ac:dyDescent="0.25">
      <c r="A3946">
        <v>255</v>
      </c>
      <c r="B3946" s="1">
        <v>29</v>
      </c>
      <c r="C3946" s="1">
        <v>78</v>
      </c>
      <c r="D3946" s="1">
        <v>3</v>
      </c>
      <c r="E3946">
        <v>2</v>
      </c>
      <c r="F3946">
        <v>20</v>
      </c>
    </row>
    <row r="3947" spans="1:6" x14ac:dyDescent="0.25">
      <c r="A3947">
        <v>247</v>
      </c>
      <c r="B3947" s="1">
        <v>27</v>
      </c>
      <c r="C3947" s="1">
        <v>83</v>
      </c>
      <c r="D3947" s="1">
        <v>3</v>
      </c>
      <c r="E3947">
        <v>3</v>
      </c>
      <c r="F3947">
        <v>16</v>
      </c>
    </row>
    <row r="3948" spans="1:6" x14ac:dyDescent="0.25">
      <c r="A3948">
        <v>147</v>
      </c>
      <c r="B3948" s="1">
        <v>4</v>
      </c>
      <c r="C3948" s="1">
        <v>82</v>
      </c>
      <c r="D3948" s="1">
        <v>2</v>
      </c>
      <c r="E3948">
        <v>1</v>
      </c>
      <c r="F3948">
        <v>16</v>
      </c>
    </row>
    <row r="3949" spans="1:6" x14ac:dyDescent="0.25">
      <c r="A3949">
        <v>148</v>
      </c>
      <c r="B3949" s="1">
        <v>14</v>
      </c>
      <c r="C3949" s="1">
        <v>100</v>
      </c>
      <c r="D3949" s="1">
        <v>1</v>
      </c>
      <c r="E3949">
        <v>2</v>
      </c>
      <c r="F3949">
        <v>15</v>
      </c>
    </row>
    <row r="3950" spans="1:6" x14ac:dyDescent="0.25">
      <c r="A3950">
        <v>244</v>
      </c>
      <c r="B3950" s="1">
        <v>40</v>
      </c>
      <c r="C3950" s="1">
        <v>90</v>
      </c>
      <c r="D3950" s="1">
        <v>3</v>
      </c>
      <c r="E3950">
        <v>3</v>
      </c>
      <c r="F3950">
        <v>20</v>
      </c>
    </row>
    <row r="3951" spans="1:6" x14ac:dyDescent="0.25">
      <c r="A3951">
        <v>154</v>
      </c>
      <c r="B3951" s="1">
        <v>12</v>
      </c>
      <c r="C3951" s="1">
        <v>99</v>
      </c>
      <c r="D3951" s="1">
        <v>1</v>
      </c>
      <c r="E3951">
        <v>1</v>
      </c>
      <c r="F3951">
        <v>19</v>
      </c>
    </row>
    <row r="3952" spans="1:6" x14ac:dyDescent="0.25">
      <c r="A3952">
        <v>235</v>
      </c>
      <c r="B3952" s="1">
        <v>22</v>
      </c>
      <c r="C3952" s="1">
        <v>90</v>
      </c>
      <c r="D3952" s="1">
        <v>3</v>
      </c>
      <c r="E3952">
        <v>3</v>
      </c>
      <c r="F3952">
        <v>18</v>
      </c>
    </row>
    <row r="3953" spans="1:6" x14ac:dyDescent="0.25">
      <c r="A3953">
        <v>123</v>
      </c>
      <c r="B3953" s="1">
        <v>10</v>
      </c>
      <c r="C3953" s="1">
        <v>77</v>
      </c>
      <c r="D3953" s="1">
        <v>4</v>
      </c>
      <c r="E3953">
        <v>1</v>
      </c>
      <c r="F3953">
        <v>20</v>
      </c>
    </row>
    <row r="3954" spans="1:6" x14ac:dyDescent="0.25">
      <c r="A3954">
        <v>106</v>
      </c>
      <c r="B3954" s="1">
        <v>13</v>
      </c>
      <c r="C3954" s="1">
        <v>95</v>
      </c>
      <c r="D3954" s="1">
        <v>3</v>
      </c>
      <c r="E3954">
        <v>2</v>
      </c>
      <c r="F3954">
        <v>18</v>
      </c>
    </row>
    <row r="3955" spans="1:6" x14ac:dyDescent="0.25">
      <c r="A3955">
        <v>216</v>
      </c>
      <c r="B3955" s="1">
        <v>18</v>
      </c>
      <c r="C3955" s="1">
        <v>91</v>
      </c>
      <c r="D3955" s="1">
        <v>1</v>
      </c>
      <c r="E3955">
        <v>1</v>
      </c>
      <c r="F3955">
        <v>18</v>
      </c>
    </row>
    <row r="3956" spans="1:6" x14ac:dyDescent="0.25">
      <c r="A3956">
        <v>170</v>
      </c>
      <c r="B3956" s="1">
        <v>24</v>
      </c>
      <c r="C3956" s="1">
        <v>78</v>
      </c>
      <c r="D3956" s="1">
        <v>1</v>
      </c>
      <c r="E3956">
        <v>1</v>
      </c>
      <c r="F3956">
        <v>15</v>
      </c>
    </row>
    <row r="3957" spans="1:6" x14ac:dyDescent="0.25">
      <c r="A3957">
        <v>223</v>
      </c>
      <c r="B3957" s="1">
        <v>25</v>
      </c>
      <c r="C3957" s="1">
        <v>92</v>
      </c>
      <c r="D3957" s="1">
        <v>3</v>
      </c>
      <c r="E3957">
        <v>3</v>
      </c>
      <c r="F3957">
        <v>17</v>
      </c>
    </row>
    <row r="3958" spans="1:6" x14ac:dyDescent="0.25">
      <c r="A3958">
        <v>261</v>
      </c>
      <c r="B3958" s="1">
        <v>34</v>
      </c>
      <c r="C3958" s="1">
        <v>87</v>
      </c>
      <c r="D3958" s="1">
        <v>2</v>
      </c>
      <c r="E3958">
        <v>5</v>
      </c>
      <c r="F3958">
        <v>16</v>
      </c>
    </row>
    <row r="3959" spans="1:6" x14ac:dyDescent="0.25">
      <c r="A3959">
        <v>167</v>
      </c>
      <c r="B3959" s="1">
        <v>9</v>
      </c>
      <c r="C3959" s="1">
        <v>65</v>
      </c>
      <c r="D3959" s="1">
        <v>1</v>
      </c>
      <c r="E3959">
        <v>2</v>
      </c>
      <c r="F3959">
        <v>16</v>
      </c>
    </row>
    <row r="3960" spans="1:6" x14ac:dyDescent="0.25">
      <c r="A3960">
        <v>156</v>
      </c>
      <c r="B3960" s="1">
        <v>15</v>
      </c>
      <c r="C3960" s="1">
        <v>92</v>
      </c>
      <c r="D3960" s="1">
        <v>3</v>
      </c>
      <c r="E3960">
        <v>1</v>
      </c>
      <c r="F3960">
        <v>21</v>
      </c>
    </row>
    <row r="3961" spans="1:6" x14ac:dyDescent="0.25">
      <c r="A3961">
        <v>218</v>
      </c>
      <c r="B3961" s="1">
        <v>21</v>
      </c>
      <c r="C3961" s="1">
        <v>97</v>
      </c>
      <c r="D3961" s="1">
        <v>3</v>
      </c>
      <c r="E3961">
        <v>3</v>
      </c>
      <c r="F3961">
        <v>20</v>
      </c>
    </row>
    <row r="3962" spans="1:6" x14ac:dyDescent="0.25">
      <c r="A3962">
        <v>138</v>
      </c>
      <c r="B3962" s="1">
        <v>21</v>
      </c>
      <c r="C3962" s="1">
        <v>99</v>
      </c>
      <c r="D3962" s="1">
        <v>3</v>
      </c>
      <c r="E3962">
        <v>2</v>
      </c>
      <c r="F3962">
        <v>19</v>
      </c>
    </row>
    <row r="3963" spans="1:6" x14ac:dyDescent="0.25">
      <c r="A3963">
        <v>232</v>
      </c>
      <c r="B3963" s="1">
        <v>17</v>
      </c>
      <c r="C3963" s="1">
        <v>92</v>
      </c>
      <c r="D3963" s="1">
        <v>3</v>
      </c>
      <c r="E3963">
        <v>2</v>
      </c>
      <c r="F3963">
        <v>21</v>
      </c>
    </row>
    <row r="3964" spans="1:6" x14ac:dyDescent="0.25">
      <c r="A3964">
        <v>170</v>
      </c>
      <c r="B3964" s="1">
        <v>28</v>
      </c>
      <c r="C3964" s="1">
        <v>82</v>
      </c>
      <c r="D3964" s="1">
        <v>2</v>
      </c>
      <c r="E3964">
        <v>3</v>
      </c>
      <c r="F3964">
        <v>20</v>
      </c>
    </row>
    <row r="3965" spans="1:6" x14ac:dyDescent="0.25">
      <c r="A3965">
        <v>228</v>
      </c>
      <c r="B3965" s="1">
        <v>35</v>
      </c>
      <c r="C3965" s="1">
        <v>96</v>
      </c>
      <c r="D3965" s="1">
        <v>2</v>
      </c>
      <c r="E3965">
        <v>5</v>
      </c>
      <c r="F3965">
        <v>16</v>
      </c>
    </row>
    <row r="3966" spans="1:6" x14ac:dyDescent="0.25">
      <c r="A3966">
        <v>212</v>
      </c>
      <c r="B3966" s="1">
        <v>14</v>
      </c>
      <c r="C3966" s="1">
        <v>95</v>
      </c>
      <c r="D3966" s="1">
        <v>3</v>
      </c>
      <c r="E3966">
        <v>2</v>
      </c>
      <c r="F3966">
        <v>19</v>
      </c>
    </row>
    <row r="3967" spans="1:6" x14ac:dyDescent="0.25">
      <c r="A3967">
        <v>114</v>
      </c>
      <c r="B3967" s="1">
        <v>10</v>
      </c>
      <c r="C3967" s="1">
        <v>96</v>
      </c>
      <c r="D3967" s="1">
        <v>4</v>
      </c>
      <c r="E3967">
        <v>1</v>
      </c>
      <c r="F3967">
        <v>20</v>
      </c>
    </row>
    <row r="3968" spans="1:6" x14ac:dyDescent="0.25">
      <c r="A3968">
        <v>133</v>
      </c>
      <c r="B3968" s="1">
        <v>11</v>
      </c>
      <c r="C3968" s="1">
        <v>81</v>
      </c>
      <c r="D3968" s="1">
        <v>2</v>
      </c>
      <c r="E3968">
        <v>1</v>
      </c>
      <c r="F3968">
        <v>15</v>
      </c>
    </row>
    <row r="3969" spans="1:6" x14ac:dyDescent="0.25">
      <c r="A3969">
        <v>210</v>
      </c>
      <c r="B3969" s="1">
        <v>40</v>
      </c>
      <c r="C3969" s="1">
        <v>85</v>
      </c>
      <c r="D3969" s="1">
        <v>2</v>
      </c>
      <c r="E3969">
        <v>3</v>
      </c>
      <c r="F3969">
        <v>18</v>
      </c>
    </row>
    <row r="3970" spans="1:6" x14ac:dyDescent="0.25">
      <c r="A3970">
        <v>115</v>
      </c>
      <c r="B3970" s="1">
        <v>11</v>
      </c>
      <c r="C3970" s="1">
        <v>74</v>
      </c>
      <c r="D3970" s="1">
        <v>1</v>
      </c>
      <c r="E3970">
        <v>1</v>
      </c>
      <c r="F3970">
        <v>20</v>
      </c>
    </row>
    <row r="3971" spans="1:6" x14ac:dyDescent="0.25">
      <c r="A3971">
        <v>136</v>
      </c>
      <c r="B3971" s="1">
        <v>32</v>
      </c>
      <c r="C3971" s="1">
        <v>87</v>
      </c>
      <c r="D3971" s="1">
        <v>1</v>
      </c>
      <c r="E3971">
        <v>3</v>
      </c>
      <c r="F3971">
        <v>21</v>
      </c>
    </row>
    <row r="3972" spans="1:6" x14ac:dyDescent="0.25">
      <c r="A3972">
        <v>143</v>
      </c>
      <c r="B3972" s="1">
        <v>6</v>
      </c>
      <c r="C3972" s="1">
        <v>68</v>
      </c>
      <c r="D3972" s="1">
        <v>2</v>
      </c>
      <c r="E3972">
        <v>1</v>
      </c>
      <c r="F3972">
        <v>19</v>
      </c>
    </row>
    <row r="3973" spans="1:6" x14ac:dyDescent="0.25">
      <c r="A3973">
        <v>170</v>
      </c>
      <c r="B3973" s="1">
        <v>10</v>
      </c>
      <c r="C3973" s="1">
        <v>91</v>
      </c>
      <c r="D3973" s="1">
        <v>1</v>
      </c>
      <c r="E3973">
        <v>1</v>
      </c>
      <c r="F3973">
        <v>19</v>
      </c>
    </row>
    <row r="3974" spans="1:6" x14ac:dyDescent="0.25">
      <c r="A3974">
        <v>176</v>
      </c>
      <c r="B3974" s="1">
        <v>14</v>
      </c>
      <c r="C3974" s="1">
        <v>90</v>
      </c>
      <c r="D3974" s="1">
        <v>3</v>
      </c>
      <c r="E3974">
        <v>1</v>
      </c>
      <c r="F3974">
        <v>16</v>
      </c>
    </row>
    <row r="3975" spans="1:6" x14ac:dyDescent="0.25">
      <c r="A3975">
        <v>140</v>
      </c>
      <c r="B3975" s="1">
        <v>9</v>
      </c>
      <c r="C3975" s="1">
        <v>88</v>
      </c>
      <c r="D3975" s="1">
        <v>3</v>
      </c>
      <c r="E3975">
        <v>1</v>
      </c>
      <c r="F3975">
        <v>15</v>
      </c>
    </row>
    <row r="3976" spans="1:6" x14ac:dyDescent="0.25">
      <c r="A3976">
        <v>187</v>
      </c>
      <c r="B3976" s="1">
        <v>18</v>
      </c>
      <c r="C3976" s="1">
        <v>86</v>
      </c>
      <c r="D3976" s="1">
        <v>1</v>
      </c>
      <c r="E3976">
        <v>2</v>
      </c>
      <c r="F3976">
        <v>18</v>
      </c>
    </row>
    <row r="3977" spans="1:6" x14ac:dyDescent="0.25">
      <c r="A3977">
        <v>125</v>
      </c>
      <c r="B3977" s="1">
        <v>9</v>
      </c>
      <c r="C3977" s="1">
        <v>96</v>
      </c>
      <c r="D3977" s="1">
        <v>1</v>
      </c>
      <c r="E3977">
        <v>1</v>
      </c>
      <c r="F3977">
        <v>15</v>
      </c>
    </row>
    <row r="3978" spans="1:6" x14ac:dyDescent="0.25">
      <c r="A3978">
        <v>238</v>
      </c>
      <c r="B3978" s="1">
        <v>17</v>
      </c>
      <c r="C3978" s="1">
        <v>97</v>
      </c>
      <c r="D3978" s="1">
        <v>3</v>
      </c>
      <c r="E3978">
        <v>2</v>
      </c>
      <c r="F3978">
        <v>18</v>
      </c>
    </row>
    <row r="3979" spans="1:6" x14ac:dyDescent="0.25">
      <c r="A3979">
        <v>128</v>
      </c>
      <c r="B3979" s="1">
        <v>26</v>
      </c>
      <c r="C3979" s="1">
        <v>76</v>
      </c>
      <c r="D3979" s="1">
        <v>2</v>
      </c>
      <c r="E3979">
        <v>4</v>
      </c>
      <c r="F3979">
        <v>17</v>
      </c>
    </row>
    <row r="3980" spans="1:6" x14ac:dyDescent="0.25">
      <c r="A3980">
        <v>201</v>
      </c>
      <c r="B3980" s="1">
        <v>33</v>
      </c>
      <c r="C3980" s="1">
        <v>80</v>
      </c>
      <c r="D3980" s="1">
        <v>3</v>
      </c>
      <c r="E3980">
        <v>2</v>
      </c>
      <c r="F3980">
        <v>15</v>
      </c>
    </row>
    <row r="3981" spans="1:6" x14ac:dyDescent="0.25">
      <c r="A3981">
        <v>157</v>
      </c>
      <c r="B3981" s="1">
        <v>27</v>
      </c>
      <c r="C3981" s="1">
        <v>75</v>
      </c>
      <c r="D3981" s="1">
        <v>2</v>
      </c>
      <c r="E3981">
        <v>2</v>
      </c>
      <c r="F3981">
        <v>17</v>
      </c>
    </row>
    <row r="3982" spans="1:6" x14ac:dyDescent="0.25">
      <c r="A3982">
        <v>156</v>
      </c>
      <c r="B3982" s="1">
        <v>23</v>
      </c>
      <c r="C3982" s="1">
        <v>88</v>
      </c>
      <c r="D3982" s="1">
        <v>4</v>
      </c>
      <c r="E3982">
        <v>3</v>
      </c>
      <c r="F3982">
        <v>18</v>
      </c>
    </row>
    <row r="3983" spans="1:6" x14ac:dyDescent="0.25">
      <c r="A3983">
        <v>191</v>
      </c>
      <c r="B3983" s="1">
        <v>22</v>
      </c>
      <c r="C3983" s="1">
        <v>76</v>
      </c>
      <c r="D3983" s="1">
        <v>2</v>
      </c>
      <c r="E3983">
        <v>1</v>
      </c>
      <c r="F3983">
        <v>19</v>
      </c>
    </row>
    <row r="3984" spans="1:6" x14ac:dyDescent="0.25">
      <c r="A3984">
        <v>172</v>
      </c>
      <c r="B3984" s="1">
        <v>15</v>
      </c>
      <c r="C3984" s="1">
        <v>94</v>
      </c>
      <c r="D3984" s="1">
        <v>2</v>
      </c>
      <c r="E3984">
        <v>1</v>
      </c>
      <c r="F3984">
        <v>22</v>
      </c>
    </row>
    <row r="3985" spans="1:6" x14ac:dyDescent="0.25">
      <c r="A3985">
        <v>200</v>
      </c>
      <c r="B3985" s="1">
        <v>13</v>
      </c>
      <c r="C3985" s="1">
        <v>98</v>
      </c>
      <c r="D3985" s="1">
        <v>2</v>
      </c>
      <c r="E3985">
        <v>1</v>
      </c>
      <c r="F3985">
        <v>22</v>
      </c>
    </row>
    <row r="3986" spans="1:6" x14ac:dyDescent="0.25">
      <c r="A3986">
        <v>117</v>
      </c>
      <c r="B3986" s="1">
        <v>18</v>
      </c>
      <c r="C3986" s="1">
        <v>72</v>
      </c>
      <c r="D3986" s="1">
        <v>3</v>
      </c>
      <c r="E3986">
        <v>1</v>
      </c>
      <c r="F3986">
        <v>17</v>
      </c>
    </row>
    <row r="3987" spans="1:6" x14ac:dyDescent="0.25">
      <c r="A3987">
        <v>110</v>
      </c>
      <c r="B3987" s="1">
        <v>4</v>
      </c>
      <c r="C3987" s="1">
        <v>79</v>
      </c>
      <c r="D3987" s="1">
        <v>2</v>
      </c>
      <c r="E3987">
        <v>1</v>
      </c>
      <c r="F3987">
        <v>21</v>
      </c>
    </row>
    <row r="3988" spans="1:6" x14ac:dyDescent="0.25">
      <c r="A3988">
        <v>176</v>
      </c>
      <c r="B3988" s="1">
        <v>11</v>
      </c>
      <c r="C3988" s="1">
        <v>85</v>
      </c>
      <c r="D3988" s="1">
        <v>3</v>
      </c>
      <c r="E3988">
        <v>1</v>
      </c>
      <c r="F3988">
        <v>21</v>
      </c>
    </row>
    <row r="3989" spans="1:6" x14ac:dyDescent="0.25">
      <c r="A3989">
        <v>164</v>
      </c>
      <c r="B3989" s="1">
        <v>29</v>
      </c>
      <c r="C3989" s="1">
        <v>92</v>
      </c>
      <c r="D3989" s="1">
        <v>3</v>
      </c>
      <c r="E3989">
        <v>3</v>
      </c>
      <c r="F3989">
        <v>18</v>
      </c>
    </row>
    <row r="3990" spans="1:6" x14ac:dyDescent="0.25">
      <c r="A3990">
        <v>267</v>
      </c>
      <c r="B3990" s="1">
        <v>40</v>
      </c>
      <c r="C3990" s="1">
        <v>100</v>
      </c>
      <c r="D3990" s="1">
        <v>1</v>
      </c>
      <c r="E3990">
        <v>4</v>
      </c>
      <c r="F3990">
        <v>18</v>
      </c>
    </row>
    <row r="3991" spans="1:6" x14ac:dyDescent="0.25">
      <c r="A3991">
        <v>280</v>
      </c>
      <c r="B3991" s="1">
        <v>32</v>
      </c>
      <c r="C3991" s="1">
        <v>75</v>
      </c>
      <c r="D3991" s="1">
        <v>2</v>
      </c>
      <c r="E3991">
        <v>2</v>
      </c>
      <c r="F3991">
        <v>21</v>
      </c>
    </row>
    <row r="3992" spans="1:6" x14ac:dyDescent="0.25">
      <c r="A3992">
        <v>154</v>
      </c>
      <c r="B3992" s="1">
        <v>28</v>
      </c>
      <c r="C3992" s="1">
        <v>80</v>
      </c>
      <c r="D3992" s="1">
        <v>1</v>
      </c>
      <c r="E3992">
        <v>3</v>
      </c>
      <c r="F3992">
        <v>22</v>
      </c>
    </row>
    <row r="3993" spans="1:6" x14ac:dyDescent="0.25">
      <c r="A3993">
        <v>335</v>
      </c>
      <c r="B3993" s="1">
        <v>31</v>
      </c>
      <c r="C3993" s="1">
        <v>92</v>
      </c>
      <c r="D3993" s="1">
        <v>3</v>
      </c>
      <c r="E3993">
        <v>1</v>
      </c>
      <c r="F3993">
        <v>17</v>
      </c>
    </row>
    <row r="3994" spans="1:6" x14ac:dyDescent="0.25">
      <c r="A3994">
        <v>152</v>
      </c>
      <c r="B3994" s="1">
        <v>6</v>
      </c>
      <c r="C3994" s="1">
        <v>70</v>
      </c>
      <c r="D3994" s="1">
        <v>2</v>
      </c>
      <c r="E3994">
        <v>1</v>
      </c>
      <c r="F3994">
        <v>20</v>
      </c>
    </row>
    <row r="3995" spans="1:6" x14ac:dyDescent="0.25">
      <c r="A3995">
        <v>124</v>
      </c>
      <c r="B3995" s="1">
        <v>21</v>
      </c>
      <c r="C3995" s="1">
        <v>77</v>
      </c>
      <c r="D3995" s="1">
        <v>3</v>
      </c>
      <c r="E3995">
        <v>1</v>
      </c>
      <c r="F3995">
        <v>15</v>
      </c>
    </row>
    <row r="3996" spans="1:6" x14ac:dyDescent="0.25">
      <c r="A3996">
        <v>185</v>
      </c>
      <c r="B3996" s="1">
        <v>26</v>
      </c>
      <c r="C3996" s="1">
        <v>89</v>
      </c>
      <c r="D3996" s="1">
        <v>4</v>
      </c>
      <c r="E3996">
        <v>3</v>
      </c>
      <c r="F3996">
        <v>20</v>
      </c>
    </row>
    <row r="3997" spans="1:6" x14ac:dyDescent="0.25">
      <c r="A3997">
        <v>235</v>
      </c>
      <c r="B3997" s="1">
        <v>25</v>
      </c>
      <c r="C3997" s="1">
        <v>85</v>
      </c>
      <c r="D3997" s="1">
        <v>3</v>
      </c>
      <c r="E3997">
        <v>2</v>
      </c>
      <c r="F3997">
        <v>22</v>
      </c>
    </row>
    <row r="3998" spans="1:6" x14ac:dyDescent="0.25">
      <c r="A3998">
        <v>120</v>
      </c>
      <c r="B3998" s="1">
        <v>13</v>
      </c>
      <c r="C3998" s="1">
        <v>66</v>
      </c>
      <c r="D3998" s="1">
        <v>2</v>
      </c>
      <c r="E3998">
        <v>1</v>
      </c>
      <c r="F3998">
        <v>19</v>
      </c>
    </row>
    <row r="3999" spans="1:6" x14ac:dyDescent="0.25">
      <c r="A3999">
        <v>188</v>
      </c>
      <c r="B3999" s="1">
        <v>29</v>
      </c>
      <c r="C3999" s="1">
        <v>100</v>
      </c>
      <c r="D3999" s="1">
        <v>2</v>
      </c>
      <c r="E3999">
        <v>3</v>
      </c>
      <c r="F3999">
        <v>22</v>
      </c>
    </row>
    <row r="4000" spans="1:6" x14ac:dyDescent="0.25">
      <c r="A4000">
        <v>138</v>
      </c>
      <c r="B4000" s="1">
        <v>8</v>
      </c>
      <c r="C4000" s="1">
        <v>85</v>
      </c>
      <c r="D4000" s="1">
        <v>2</v>
      </c>
      <c r="E4000">
        <v>1</v>
      </c>
      <c r="F4000">
        <v>18</v>
      </c>
    </row>
    <row r="4001" spans="1:6" x14ac:dyDescent="0.25">
      <c r="A4001">
        <v>263</v>
      </c>
      <c r="B4001" s="1">
        <v>20</v>
      </c>
      <c r="C4001" s="1">
        <v>91</v>
      </c>
      <c r="D4001" s="1">
        <v>3</v>
      </c>
      <c r="E4001">
        <v>4</v>
      </c>
      <c r="F4001">
        <v>15</v>
      </c>
    </row>
    <row r="4002" spans="1:6" x14ac:dyDescent="0.25">
      <c r="A4002">
        <v>216</v>
      </c>
      <c r="B4002" s="1">
        <v>14</v>
      </c>
      <c r="C4002" s="1">
        <v>77</v>
      </c>
      <c r="D4002" s="1">
        <v>4</v>
      </c>
      <c r="E4002">
        <v>2</v>
      </c>
      <c r="F4002">
        <v>18</v>
      </c>
    </row>
    <row r="4003" spans="1:6" x14ac:dyDescent="0.25">
      <c r="A4003">
        <v>215</v>
      </c>
      <c r="B4003" s="1">
        <v>24</v>
      </c>
      <c r="C4003" s="1">
        <v>89</v>
      </c>
      <c r="D4003" s="1">
        <v>4</v>
      </c>
      <c r="E4003">
        <v>3</v>
      </c>
      <c r="F4003">
        <v>18</v>
      </c>
    </row>
    <row r="4004" spans="1:6" x14ac:dyDescent="0.25">
      <c r="A4004">
        <v>183</v>
      </c>
      <c r="B4004" s="1">
        <v>10</v>
      </c>
      <c r="C4004" s="1">
        <v>83</v>
      </c>
      <c r="D4004" s="1">
        <v>1</v>
      </c>
      <c r="E4004">
        <v>1</v>
      </c>
      <c r="F4004">
        <v>22</v>
      </c>
    </row>
    <row r="4005" spans="1:6" x14ac:dyDescent="0.25">
      <c r="A4005">
        <v>107</v>
      </c>
      <c r="B4005" s="1">
        <v>8</v>
      </c>
      <c r="C4005" s="1">
        <v>62</v>
      </c>
      <c r="D4005" s="1">
        <v>2</v>
      </c>
      <c r="E4005">
        <v>2</v>
      </c>
      <c r="F4005">
        <v>21</v>
      </c>
    </row>
    <row r="4006" spans="1:6" x14ac:dyDescent="0.25">
      <c r="A4006">
        <v>188</v>
      </c>
      <c r="B4006" s="1">
        <v>14</v>
      </c>
      <c r="C4006" s="1">
        <v>75</v>
      </c>
      <c r="D4006" s="1">
        <v>4</v>
      </c>
      <c r="E4006">
        <v>1</v>
      </c>
      <c r="F4006">
        <v>18</v>
      </c>
    </row>
    <row r="4007" spans="1:6" x14ac:dyDescent="0.25">
      <c r="A4007">
        <v>165</v>
      </c>
      <c r="B4007" s="1">
        <v>16</v>
      </c>
      <c r="C4007" s="1">
        <v>91</v>
      </c>
      <c r="D4007" s="1">
        <v>2</v>
      </c>
      <c r="E4007">
        <v>1</v>
      </c>
      <c r="F4007">
        <v>15</v>
      </c>
    </row>
    <row r="4008" spans="1:6" x14ac:dyDescent="0.25">
      <c r="A4008">
        <v>173</v>
      </c>
      <c r="B4008" s="1">
        <v>6</v>
      </c>
      <c r="C4008" s="1">
        <v>100</v>
      </c>
      <c r="D4008" s="1">
        <v>4</v>
      </c>
      <c r="E4008">
        <v>1</v>
      </c>
      <c r="F4008">
        <v>16</v>
      </c>
    </row>
    <row r="4009" spans="1:6" x14ac:dyDescent="0.25">
      <c r="A4009">
        <v>145</v>
      </c>
      <c r="B4009" s="1">
        <v>18</v>
      </c>
      <c r="C4009" s="1">
        <v>86</v>
      </c>
      <c r="D4009" s="1">
        <v>2</v>
      </c>
      <c r="E4009">
        <v>2</v>
      </c>
      <c r="F4009">
        <v>19</v>
      </c>
    </row>
    <row r="4010" spans="1:6" x14ac:dyDescent="0.25">
      <c r="A4010">
        <v>112</v>
      </c>
      <c r="B4010" s="1">
        <v>26</v>
      </c>
      <c r="C4010" s="1">
        <v>91</v>
      </c>
      <c r="D4010" s="1">
        <v>2</v>
      </c>
      <c r="E4010">
        <v>2</v>
      </c>
      <c r="F4010">
        <v>19</v>
      </c>
    </row>
    <row r="4011" spans="1:6" x14ac:dyDescent="0.25">
      <c r="A4011">
        <v>225</v>
      </c>
      <c r="B4011" s="1">
        <v>25</v>
      </c>
      <c r="C4011" s="1">
        <v>86</v>
      </c>
      <c r="D4011" s="1">
        <v>2</v>
      </c>
      <c r="E4011">
        <v>2</v>
      </c>
      <c r="F4011">
        <v>16</v>
      </c>
    </row>
    <row r="4012" spans="1:6" x14ac:dyDescent="0.25">
      <c r="A4012">
        <v>213</v>
      </c>
      <c r="B4012" s="1">
        <v>37</v>
      </c>
      <c r="C4012" s="1">
        <v>86</v>
      </c>
      <c r="D4012" s="1">
        <v>2</v>
      </c>
      <c r="E4012">
        <v>2</v>
      </c>
      <c r="F4012">
        <v>18</v>
      </c>
    </row>
    <row r="4013" spans="1:6" x14ac:dyDescent="0.25">
      <c r="A4013">
        <v>162</v>
      </c>
      <c r="B4013" s="1">
        <v>31</v>
      </c>
      <c r="C4013" s="1">
        <v>94</v>
      </c>
      <c r="D4013" s="1">
        <v>3</v>
      </c>
      <c r="E4013">
        <v>3</v>
      </c>
      <c r="F4013">
        <v>16</v>
      </c>
    </row>
    <row r="4014" spans="1:6" x14ac:dyDescent="0.25">
      <c r="A4014">
        <v>198</v>
      </c>
      <c r="B4014" s="1">
        <v>29</v>
      </c>
      <c r="C4014" s="1">
        <v>100</v>
      </c>
      <c r="D4014" s="1">
        <v>3</v>
      </c>
      <c r="E4014">
        <v>3</v>
      </c>
      <c r="F4014">
        <v>20</v>
      </c>
    </row>
    <row r="4015" spans="1:6" x14ac:dyDescent="0.25">
      <c r="A4015">
        <v>213</v>
      </c>
      <c r="B4015" s="1">
        <v>23</v>
      </c>
      <c r="C4015" s="1">
        <v>99</v>
      </c>
      <c r="D4015" s="1">
        <v>3</v>
      </c>
      <c r="E4015">
        <v>2</v>
      </c>
      <c r="F4015">
        <v>17</v>
      </c>
    </row>
    <row r="4016" spans="1:6" x14ac:dyDescent="0.25">
      <c r="A4016">
        <v>293</v>
      </c>
      <c r="B4016" s="1">
        <v>30</v>
      </c>
      <c r="C4016" s="1">
        <v>82</v>
      </c>
      <c r="D4016" s="1">
        <v>2</v>
      </c>
      <c r="E4016">
        <v>2</v>
      </c>
      <c r="F4016">
        <v>17</v>
      </c>
    </row>
    <row r="4017" spans="1:6" x14ac:dyDescent="0.25">
      <c r="A4017">
        <v>116</v>
      </c>
      <c r="B4017" s="1">
        <v>22</v>
      </c>
      <c r="C4017" s="1">
        <v>80</v>
      </c>
      <c r="D4017" s="1">
        <v>2</v>
      </c>
      <c r="E4017">
        <v>2</v>
      </c>
      <c r="F4017">
        <v>15</v>
      </c>
    </row>
    <row r="4018" spans="1:6" x14ac:dyDescent="0.25">
      <c r="A4018">
        <v>184</v>
      </c>
      <c r="B4018" s="1">
        <v>17</v>
      </c>
      <c r="C4018" s="1">
        <v>88</v>
      </c>
      <c r="D4018" s="1">
        <v>4</v>
      </c>
      <c r="E4018">
        <v>1</v>
      </c>
      <c r="F4018">
        <v>15</v>
      </c>
    </row>
    <row r="4019" spans="1:6" x14ac:dyDescent="0.25">
      <c r="A4019">
        <v>183</v>
      </c>
      <c r="B4019" s="1">
        <v>3</v>
      </c>
      <c r="C4019" s="1">
        <v>82</v>
      </c>
      <c r="D4019" s="1">
        <v>4</v>
      </c>
      <c r="E4019">
        <v>1</v>
      </c>
      <c r="F4019">
        <v>17</v>
      </c>
    </row>
    <row r="4020" spans="1:6" x14ac:dyDescent="0.25">
      <c r="A4020">
        <v>233</v>
      </c>
      <c r="B4020" s="1">
        <v>29</v>
      </c>
      <c r="C4020" s="1">
        <v>92</v>
      </c>
      <c r="D4020" s="1">
        <v>3</v>
      </c>
      <c r="E4020">
        <v>4</v>
      </c>
      <c r="F4020">
        <v>20</v>
      </c>
    </row>
    <row r="4021" spans="1:6" x14ac:dyDescent="0.25">
      <c r="A4021">
        <v>242</v>
      </c>
      <c r="B4021" s="1">
        <v>15</v>
      </c>
      <c r="C4021" s="1">
        <v>96</v>
      </c>
      <c r="D4021" s="1">
        <v>1</v>
      </c>
      <c r="E4021">
        <v>2</v>
      </c>
      <c r="F4021">
        <v>20</v>
      </c>
    </row>
    <row r="4022" spans="1:6" x14ac:dyDescent="0.25">
      <c r="A4022">
        <v>199</v>
      </c>
      <c r="B4022" s="1">
        <v>13</v>
      </c>
      <c r="C4022" s="1">
        <v>95</v>
      </c>
      <c r="D4022" s="1">
        <v>3</v>
      </c>
      <c r="E4022">
        <v>1</v>
      </c>
      <c r="F4022">
        <v>16</v>
      </c>
    </row>
    <row r="4023" spans="1:6" x14ac:dyDescent="0.25">
      <c r="A4023">
        <v>142</v>
      </c>
      <c r="B4023" s="1">
        <v>17</v>
      </c>
      <c r="C4023" s="1">
        <v>98</v>
      </c>
      <c r="D4023" s="1">
        <v>2</v>
      </c>
      <c r="E4023">
        <v>1</v>
      </c>
      <c r="F4023">
        <v>22</v>
      </c>
    </row>
    <row r="4024" spans="1:6" x14ac:dyDescent="0.25">
      <c r="A4024">
        <v>226</v>
      </c>
      <c r="B4024" s="1">
        <v>23</v>
      </c>
      <c r="C4024" s="1">
        <v>84</v>
      </c>
      <c r="D4024" s="1">
        <v>4</v>
      </c>
      <c r="E4024">
        <v>1</v>
      </c>
      <c r="F4024">
        <v>21</v>
      </c>
    </row>
    <row r="4025" spans="1:6" x14ac:dyDescent="0.25">
      <c r="A4025">
        <v>136</v>
      </c>
      <c r="B4025" s="1">
        <v>4</v>
      </c>
      <c r="C4025" s="1">
        <v>69</v>
      </c>
      <c r="D4025" s="1">
        <v>3</v>
      </c>
      <c r="E4025">
        <v>1</v>
      </c>
      <c r="F4025">
        <v>22</v>
      </c>
    </row>
    <row r="4026" spans="1:6" x14ac:dyDescent="0.25">
      <c r="A4026">
        <v>255</v>
      </c>
      <c r="B4026" s="1">
        <v>28</v>
      </c>
      <c r="C4026" s="1">
        <v>93</v>
      </c>
      <c r="D4026" s="1">
        <v>2</v>
      </c>
      <c r="E4026">
        <v>1</v>
      </c>
      <c r="F4026">
        <v>20</v>
      </c>
    </row>
    <row r="4027" spans="1:6" x14ac:dyDescent="0.25">
      <c r="A4027">
        <v>187</v>
      </c>
      <c r="B4027" s="1">
        <v>29</v>
      </c>
      <c r="C4027" s="1">
        <v>100</v>
      </c>
      <c r="D4027" s="1">
        <v>3</v>
      </c>
      <c r="E4027">
        <v>3</v>
      </c>
      <c r="F4027">
        <v>22</v>
      </c>
    </row>
    <row r="4028" spans="1:6" x14ac:dyDescent="0.25">
      <c r="A4028">
        <v>178</v>
      </c>
      <c r="B4028" s="1">
        <v>10</v>
      </c>
      <c r="C4028" s="1">
        <v>80</v>
      </c>
      <c r="D4028" s="1">
        <v>4</v>
      </c>
      <c r="E4028">
        <v>1</v>
      </c>
      <c r="F4028">
        <v>15</v>
      </c>
    </row>
    <row r="4029" spans="1:6" x14ac:dyDescent="0.25">
      <c r="A4029">
        <v>150</v>
      </c>
      <c r="B4029" s="1">
        <v>29</v>
      </c>
      <c r="C4029" s="1">
        <v>89</v>
      </c>
      <c r="D4029" s="1">
        <v>2</v>
      </c>
      <c r="E4029">
        <v>1</v>
      </c>
      <c r="F4029">
        <v>21</v>
      </c>
    </row>
    <row r="4030" spans="1:6" x14ac:dyDescent="0.25">
      <c r="A4030">
        <v>169</v>
      </c>
      <c r="B4030" s="1">
        <v>5</v>
      </c>
      <c r="C4030" s="1">
        <v>91</v>
      </c>
      <c r="D4030" s="1">
        <v>1</v>
      </c>
      <c r="E4030">
        <v>1</v>
      </c>
      <c r="F4030">
        <v>16</v>
      </c>
    </row>
    <row r="4031" spans="1:6" x14ac:dyDescent="0.25">
      <c r="A4031">
        <v>164</v>
      </c>
      <c r="B4031" s="1">
        <v>38</v>
      </c>
      <c r="C4031" s="1">
        <v>85</v>
      </c>
      <c r="D4031" s="1">
        <v>1</v>
      </c>
      <c r="E4031">
        <v>3</v>
      </c>
      <c r="F4031">
        <v>15</v>
      </c>
    </row>
    <row r="4032" spans="1:6" x14ac:dyDescent="0.25">
      <c r="A4032">
        <v>135</v>
      </c>
      <c r="B4032" s="1">
        <v>13</v>
      </c>
      <c r="C4032" s="1">
        <v>82</v>
      </c>
      <c r="D4032" s="1">
        <v>2</v>
      </c>
      <c r="E4032">
        <v>2</v>
      </c>
      <c r="F4032">
        <v>22</v>
      </c>
    </row>
    <row r="4033" spans="1:6" x14ac:dyDescent="0.25">
      <c r="A4033">
        <v>237</v>
      </c>
      <c r="B4033" s="1">
        <v>26</v>
      </c>
      <c r="C4033" s="1">
        <v>79</v>
      </c>
      <c r="D4033" s="1">
        <v>2</v>
      </c>
      <c r="E4033">
        <v>1</v>
      </c>
      <c r="F4033">
        <v>19</v>
      </c>
    </row>
    <row r="4034" spans="1:6" x14ac:dyDescent="0.25">
      <c r="A4034">
        <v>141</v>
      </c>
      <c r="B4034" s="1">
        <v>0</v>
      </c>
      <c r="C4034" s="1">
        <v>61</v>
      </c>
      <c r="D4034" s="1">
        <v>3</v>
      </c>
      <c r="E4034">
        <v>1</v>
      </c>
      <c r="F4034">
        <v>16</v>
      </c>
    </row>
    <row r="4035" spans="1:6" x14ac:dyDescent="0.25">
      <c r="A4035">
        <v>170</v>
      </c>
      <c r="B4035" s="1">
        <v>19</v>
      </c>
      <c r="C4035" s="1">
        <v>74</v>
      </c>
      <c r="D4035" s="1">
        <v>1</v>
      </c>
      <c r="E4035">
        <v>2</v>
      </c>
      <c r="F4035">
        <v>17</v>
      </c>
    </row>
    <row r="4036" spans="1:6" x14ac:dyDescent="0.25">
      <c r="A4036">
        <v>151</v>
      </c>
      <c r="B4036" s="1">
        <v>20</v>
      </c>
      <c r="C4036" s="1">
        <v>79</v>
      </c>
      <c r="D4036" s="1">
        <v>4</v>
      </c>
      <c r="E4036">
        <v>1</v>
      </c>
      <c r="F4036">
        <v>17</v>
      </c>
    </row>
    <row r="4037" spans="1:6" x14ac:dyDescent="0.25">
      <c r="A4037">
        <v>112</v>
      </c>
      <c r="B4037" s="1">
        <v>14</v>
      </c>
      <c r="C4037" s="1">
        <v>91</v>
      </c>
      <c r="D4037" s="1">
        <v>1</v>
      </c>
      <c r="E4037">
        <v>1</v>
      </c>
      <c r="F4037">
        <v>20</v>
      </c>
    </row>
    <row r="4038" spans="1:6" x14ac:dyDescent="0.25">
      <c r="A4038">
        <v>157</v>
      </c>
      <c r="B4038" s="1">
        <v>13</v>
      </c>
      <c r="C4038" s="1">
        <v>82</v>
      </c>
      <c r="D4038" s="1">
        <v>5</v>
      </c>
      <c r="E4038">
        <v>1</v>
      </c>
      <c r="F4038">
        <v>21</v>
      </c>
    </row>
    <row r="4039" spans="1:6" x14ac:dyDescent="0.25">
      <c r="A4039">
        <v>208</v>
      </c>
      <c r="B4039" s="1">
        <v>14</v>
      </c>
      <c r="C4039" s="1">
        <v>81</v>
      </c>
      <c r="D4039" s="1">
        <v>4</v>
      </c>
      <c r="E4039">
        <v>1</v>
      </c>
      <c r="F4039">
        <v>15</v>
      </c>
    </row>
    <row r="4040" spans="1:6" x14ac:dyDescent="0.25">
      <c r="A4040">
        <v>154</v>
      </c>
      <c r="B4040" s="1">
        <v>28</v>
      </c>
      <c r="C4040" s="1">
        <v>75</v>
      </c>
      <c r="D4040" s="1">
        <v>2</v>
      </c>
      <c r="E4040">
        <v>2</v>
      </c>
      <c r="F4040">
        <v>16</v>
      </c>
    </row>
    <row r="4041" spans="1:6" x14ac:dyDescent="0.25">
      <c r="A4041">
        <v>209</v>
      </c>
      <c r="B4041" s="1">
        <v>23</v>
      </c>
      <c r="C4041" s="1">
        <v>93</v>
      </c>
      <c r="D4041" s="1">
        <v>1</v>
      </c>
      <c r="E4041">
        <v>1</v>
      </c>
      <c r="F4041">
        <v>18</v>
      </c>
    </row>
    <row r="4042" spans="1:6" x14ac:dyDescent="0.25">
      <c r="A4042">
        <v>114</v>
      </c>
      <c r="B4042" s="1">
        <v>29</v>
      </c>
      <c r="C4042" s="1">
        <v>93</v>
      </c>
      <c r="D4042" s="1">
        <v>2</v>
      </c>
      <c r="E4042">
        <v>2</v>
      </c>
      <c r="F4042">
        <v>21</v>
      </c>
    </row>
    <row r="4043" spans="1:6" x14ac:dyDescent="0.25">
      <c r="A4043">
        <v>130</v>
      </c>
      <c r="B4043" s="1">
        <v>11</v>
      </c>
      <c r="C4043" s="1">
        <v>92</v>
      </c>
      <c r="D4043" s="1">
        <v>2</v>
      </c>
      <c r="E4043">
        <v>1</v>
      </c>
      <c r="F4043">
        <v>22</v>
      </c>
    </row>
    <row r="4044" spans="1:6" x14ac:dyDescent="0.25">
      <c r="A4044">
        <v>155</v>
      </c>
      <c r="B4044" s="1">
        <v>14</v>
      </c>
      <c r="C4044" s="1">
        <v>89</v>
      </c>
      <c r="D4044" s="1">
        <v>1</v>
      </c>
      <c r="E4044">
        <v>1</v>
      </c>
      <c r="F4044">
        <v>17</v>
      </c>
    </row>
    <row r="4045" spans="1:6" x14ac:dyDescent="0.25">
      <c r="A4045">
        <v>214</v>
      </c>
      <c r="B4045" s="1">
        <v>30</v>
      </c>
      <c r="C4045" s="1">
        <v>73</v>
      </c>
      <c r="D4045" s="1">
        <v>3</v>
      </c>
      <c r="E4045">
        <v>2</v>
      </c>
      <c r="F4045">
        <v>17</v>
      </c>
    </row>
    <row r="4046" spans="1:6" x14ac:dyDescent="0.25">
      <c r="A4046">
        <v>227</v>
      </c>
      <c r="B4046" s="1">
        <v>9</v>
      </c>
      <c r="C4046" s="1">
        <v>84</v>
      </c>
      <c r="D4046" s="1">
        <v>2</v>
      </c>
      <c r="E4046">
        <v>1</v>
      </c>
      <c r="F4046">
        <v>16</v>
      </c>
    </row>
    <row r="4047" spans="1:6" x14ac:dyDescent="0.25">
      <c r="A4047">
        <v>146</v>
      </c>
      <c r="B4047" s="1">
        <v>6</v>
      </c>
      <c r="C4047" s="1">
        <v>100</v>
      </c>
      <c r="D4047" s="1">
        <v>2</v>
      </c>
      <c r="E4047">
        <v>1</v>
      </c>
      <c r="F4047">
        <v>16</v>
      </c>
    </row>
    <row r="4048" spans="1:6" x14ac:dyDescent="0.25">
      <c r="A4048">
        <v>170</v>
      </c>
      <c r="B4048" s="1">
        <v>29</v>
      </c>
      <c r="C4048" s="1">
        <v>95</v>
      </c>
      <c r="D4048" s="1">
        <v>2</v>
      </c>
      <c r="E4048">
        <v>1</v>
      </c>
      <c r="F4048">
        <v>15</v>
      </c>
    </row>
    <row r="4049" spans="1:6" x14ac:dyDescent="0.25">
      <c r="A4049">
        <v>217</v>
      </c>
      <c r="B4049" s="1">
        <v>13</v>
      </c>
      <c r="C4049" s="1">
        <v>72</v>
      </c>
      <c r="D4049" s="1">
        <v>2</v>
      </c>
      <c r="E4049">
        <v>1</v>
      </c>
      <c r="F4049">
        <v>22</v>
      </c>
    </row>
    <row r="4050" spans="1:6" x14ac:dyDescent="0.25">
      <c r="A4050">
        <v>187</v>
      </c>
      <c r="B4050" s="1">
        <v>4</v>
      </c>
      <c r="C4050" s="1">
        <v>85</v>
      </c>
      <c r="D4050" s="1">
        <v>5</v>
      </c>
      <c r="E4050">
        <v>1</v>
      </c>
      <c r="F4050">
        <v>22</v>
      </c>
    </row>
    <row r="4051" spans="1:6" x14ac:dyDescent="0.25">
      <c r="A4051">
        <v>183</v>
      </c>
      <c r="B4051" s="1">
        <v>37</v>
      </c>
      <c r="C4051" s="1">
        <v>88</v>
      </c>
      <c r="D4051" s="1">
        <v>2</v>
      </c>
      <c r="E4051">
        <v>2</v>
      </c>
      <c r="F4051">
        <v>20</v>
      </c>
    </row>
    <row r="4052" spans="1:6" x14ac:dyDescent="0.25">
      <c r="A4052">
        <v>125</v>
      </c>
      <c r="B4052" s="1">
        <v>3</v>
      </c>
      <c r="C4052" s="1">
        <v>74</v>
      </c>
      <c r="D4052" s="1">
        <v>3</v>
      </c>
      <c r="E4052">
        <v>1</v>
      </c>
      <c r="F4052">
        <v>20</v>
      </c>
    </row>
    <row r="4053" spans="1:6" x14ac:dyDescent="0.25">
      <c r="A4053">
        <v>229</v>
      </c>
      <c r="B4053" s="1">
        <v>26</v>
      </c>
      <c r="C4053" s="1">
        <v>66</v>
      </c>
      <c r="D4053" s="1">
        <v>3</v>
      </c>
      <c r="E4053">
        <v>3</v>
      </c>
      <c r="F4053">
        <v>18</v>
      </c>
    </row>
    <row r="4054" spans="1:6" x14ac:dyDescent="0.25">
      <c r="A4054">
        <v>210</v>
      </c>
      <c r="B4054" s="1">
        <v>23</v>
      </c>
      <c r="C4054" s="1">
        <v>87</v>
      </c>
      <c r="D4054" s="1">
        <v>3</v>
      </c>
      <c r="E4054">
        <v>1</v>
      </c>
      <c r="F4054">
        <v>22</v>
      </c>
    </row>
    <row r="4055" spans="1:6" x14ac:dyDescent="0.25">
      <c r="A4055">
        <v>100</v>
      </c>
      <c r="B4055" s="1">
        <v>0</v>
      </c>
      <c r="C4055" s="1">
        <v>72</v>
      </c>
      <c r="D4055" s="1">
        <v>2</v>
      </c>
      <c r="E4055">
        <v>1</v>
      </c>
      <c r="F4055">
        <v>21</v>
      </c>
    </row>
    <row r="4056" spans="1:6" x14ac:dyDescent="0.25">
      <c r="A4056">
        <v>184</v>
      </c>
      <c r="B4056" s="1">
        <v>18</v>
      </c>
      <c r="C4056" s="1">
        <v>77</v>
      </c>
      <c r="D4056" s="1">
        <v>3</v>
      </c>
      <c r="E4056">
        <v>1</v>
      </c>
      <c r="F4056">
        <v>17</v>
      </c>
    </row>
    <row r="4057" spans="1:6" x14ac:dyDescent="0.25">
      <c r="A4057">
        <v>186</v>
      </c>
      <c r="B4057" s="1">
        <v>25</v>
      </c>
      <c r="C4057" s="1">
        <v>82</v>
      </c>
      <c r="D4057" s="1">
        <v>3</v>
      </c>
      <c r="E4057">
        <v>2</v>
      </c>
      <c r="F4057">
        <v>16</v>
      </c>
    </row>
    <row r="4058" spans="1:6" x14ac:dyDescent="0.25">
      <c r="A4058">
        <v>167</v>
      </c>
      <c r="B4058" s="1">
        <v>22</v>
      </c>
      <c r="C4058" s="1">
        <v>83</v>
      </c>
      <c r="D4058" s="1">
        <v>3</v>
      </c>
      <c r="E4058">
        <v>1</v>
      </c>
      <c r="F4058">
        <v>22</v>
      </c>
    </row>
    <row r="4059" spans="1:6" x14ac:dyDescent="0.25">
      <c r="A4059">
        <v>121</v>
      </c>
      <c r="B4059" s="1">
        <v>23</v>
      </c>
      <c r="C4059" s="1">
        <v>81</v>
      </c>
      <c r="D4059" s="1">
        <v>2</v>
      </c>
      <c r="E4059">
        <v>1</v>
      </c>
      <c r="F4059">
        <v>17</v>
      </c>
    </row>
    <row r="4060" spans="1:6" x14ac:dyDescent="0.25">
      <c r="A4060">
        <v>100</v>
      </c>
      <c r="B4060" s="1">
        <v>10</v>
      </c>
      <c r="C4060" s="1">
        <v>71</v>
      </c>
      <c r="D4060" s="1">
        <v>2</v>
      </c>
      <c r="E4060">
        <v>1</v>
      </c>
      <c r="F4060">
        <v>21</v>
      </c>
    </row>
    <row r="4061" spans="1:6" x14ac:dyDescent="0.25">
      <c r="A4061">
        <v>232</v>
      </c>
      <c r="B4061" s="1">
        <v>31</v>
      </c>
      <c r="C4061" s="1">
        <v>86</v>
      </c>
      <c r="D4061" s="1">
        <v>2</v>
      </c>
      <c r="E4061">
        <v>2</v>
      </c>
      <c r="F4061">
        <v>22</v>
      </c>
    </row>
    <row r="4062" spans="1:6" x14ac:dyDescent="0.25">
      <c r="A4062">
        <v>135</v>
      </c>
      <c r="B4062" s="1">
        <v>10</v>
      </c>
      <c r="C4062" s="1">
        <v>65</v>
      </c>
      <c r="D4062" s="1">
        <v>2</v>
      </c>
      <c r="E4062">
        <v>1</v>
      </c>
      <c r="F4062">
        <v>18</v>
      </c>
    </row>
    <row r="4063" spans="1:6" x14ac:dyDescent="0.25">
      <c r="A4063">
        <v>223</v>
      </c>
      <c r="B4063" s="1">
        <v>11</v>
      </c>
      <c r="C4063" s="1">
        <v>90</v>
      </c>
      <c r="D4063" s="1">
        <v>3</v>
      </c>
      <c r="E4063">
        <v>1</v>
      </c>
      <c r="F4063">
        <v>20</v>
      </c>
    </row>
    <row r="4064" spans="1:6" x14ac:dyDescent="0.25">
      <c r="A4064">
        <v>154</v>
      </c>
      <c r="B4064" s="1">
        <v>6</v>
      </c>
      <c r="C4064" s="1">
        <v>56</v>
      </c>
      <c r="D4064" s="1">
        <v>3</v>
      </c>
      <c r="E4064">
        <v>1</v>
      </c>
      <c r="F4064">
        <v>22</v>
      </c>
    </row>
    <row r="4065" spans="1:6" x14ac:dyDescent="0.25">
      <c r="A4065">
        <v>123</v>
      </c>
      <c r="B4065" s="1">
        <v>2</v>
      </c>
      <c r="C4065" s="1">
        <v>78</v>
      </c>
      <c r="D4065" s="1">
        <v>2</v>
      </c>
      <c r="E4065">
        <v>1</v>
      </c>
      <c r="F4065">
        <v>20</v>
      </c>
    </row>
    <row r="4066" spans="1:6" x14ac:dyDescent="0.25">
      <c r="A4066">
        <v>153</v>
      </c>
      <c r="B4066" s="1">
        <v>27</v>
      </c>
      <c r="C4066" s="1">
        <v>92</v>
      </c>
      <c r="D4066" s="1">
        <v>2</v>
      </c>
      <c r="E4066">
        <v>2</v>
      </c>
      <c r="F4066">
        <v>21</v>
      </c>
    </row>
    <row r="4067" spans="1:6" x14ac:dyDescent="0.25">
      <c r="A4067">
        <v>179</v>
      </c>
      <c r="B4067" s="1">
        <v>6</v>
      </c>
      <c r="C4067" s="1">
        <v>75</v>
      </c>
      <c r="D4067" s="1">
        <v>2</v>
      </c>
      <c r="E4067">
        <v>1</v>
      </c>
      <c r="F4067">
        <v>19</v>
      </c>
    </row>
    <row r="4068" spans="1:6" x14ac:dyDescent="0.25">
      <c r="A4068">
        <v>200</v>
      </c>
      <c r="B4068" s="1">
        <v>24</v>
      </c>
      <c r="C4068" s="1">
        <v>93</v>
      </c>
      <c r="D4068" s="1">
        <v>2</v>
      </c>
      <c r="E4068">
        <v>1</v>
      </c>
      <c r="F4068">
        <v>19</v>
      </c>
    </row>
    <row r="4069" spans="1:6" x14ac:dyDescent="0.25">
      <c r="A4069">
        <v>234</v>
      </c>
      <c r="B4069" s="1">
        <v>22</v>
      </c>
      <c r="C4069" s="1">
        <v>99</v>
      </c>
      <c r="D4069" s="1">
        <v>3</v>
      </c>
      <c r="E4069">
        <v>1</v>
      </c>
      <c r="F4069">
        <v>18</v>
      </c>
    </row>
    <row r="4070" spans="1:6" x14ac:dyDescent="0.25">
      <c r="A4070">
        <v>136</v>
      </c>
      <c r="B4070" s="1">
        <v>15</v>
      </c>
      <c r="C4070" s="1">
        <v>51</v>
      </c>
      <c r="D4070" s="1">
        <v>2</v>
      </c>
      <c r="E4070">
        <v>1</v>
      </c>
      <c r="F4070">
        <v>16</v>
      </c>
    </row>
    <row r="4071" spans="1:6" x14ac:dyDescent="0.25">
      <c r="A4071">
        <v>153</v>
      </c>
      <c r="B4071" s="1">
        <v>30</v>
      </c>
      <c r="C4071" s="1">
        <v>82</v>
      </c>
      <c r="D4071" s="1">
        <v>3</v>
      </c>
      <c r="E4071">
        <v>1</v>
      </c>
      <c r="F4071">
        <v>19</v>
      </c>
    </row>
    <row r="4072" spans="1:6" x14ac:dyDescent="0.25">
      <c r="A4072">
        <v>127</v>
      </c>
      <c r="B4072" s="1">
        <v>12</v>
      </c>
      <c r="C4072" s="1">
        <v>54</v>
      </c>
      <c r="D4072" s="1">
        <v>3</v>
      </c>
      <c r="E4072">
        <v>1</v>
      </c>
      <c r="F4072">
        <v>21</v>
      </c>
    </row>
    <row r="4073" spans="1:6" x14ac:dyDescent="0.25">
      <c r="A4073">
        <v>102</v>
      </c>
      <c r="B4073" s="1">
        <v>19</v>
      </c>
      <c r="C4073" s="1">
        <v>79</v>
      </c>
      <c r="D4073" s="1">
        <v>1</v>
      </c>
      <c r="E4073">
        <v>1</v>
      </c>
      <c r="F4073">
        <v>21</v>
      </c>
    </row>
    <row r="4074" spans="1:6" x14ac:dyDescent="0.25">
      <c r="A4074">
        <v>241</v>
      </c>
      <c r="B4074" s="1">
        <v>25</v>
      </c>
      <c r="C4074" s="1">
        <v>88</v>
      </c>
      <c r="D4074" s="1">
        <v>3</v>
      </c>
      <c r="E4074">
        <v>2</v>
      </c>
      <c r="F4074">
        <v>16</v>
      </c>
    </row>
    <row r="4075" spans="1:6" x14ac:dyDescent="0.25">
      <c r="A4075">
        <v>246</v>
      </c>
      <c r="B4075" s="1">
        <v>24</v>
      </c>
      <c r="C4075" s="1">
        <v>65</v>
      </c>
      <c r="D4075" s="1">
        <v>3</v>
      </c>
      <c r="E4075">
        <v>2</v>
      </c>
      <c r="F4075">
        <v>15</v>
      </c>
    </row>
    <row r="4076" spans="1:6" x14ac:dyDescent="0.25">
      <c r="A4076">
        <v>231</v>
      </c>
      <c r="B4076" s="1">
        <v>40</v>
      </c>
      <c r="C4076" s="1">
        <v>100</v>
      </c>
      <c r="D4076" s="1">
        <v>5</v>
      </c>
      <c r="E4076">
        <v>4</v>
      </c>
      <c r="F4076">
        <v>17</v>
      </c>
    </row>
    <row r="4077" spans="1:6" x14ac:dyDescent="0.25">
      <c r="A4077">
        <v>131</v>
      </c>
      <c r="B4077" s="1">
        <v>3</v>
      </c>
      <c r="C4077" s="1">
        <v>84</v>
      </c>
      <c r="D4077" s="1">
        <v>2</v>
      </c>
      <c r="E4077">
        <v>1</v>
      </c>
      <c r="F4077">
        <v>21</v>
      </c>
    </row>
    <row r="4078" spans="1:6" x14ac:dyDescent="0.25">
      <c r="A4078">
        <v>100</v>
      </c>
      <c r="B4078" s="1">
        <v>25</v>
      </c>
      <c r="C4078" s="1">
        <v>72</v>
      </c>
      <c r="D4078" s="1">
        <v>3</v>
      </c>
      <c r="E4078">
        <v>2</v>
      </c>
      <c r="F4078">
        <v>22</v>
      </c>
    </row>
    <row r="4079" spans="1:6" x14ac:dyDescent="0.25">
      <c r="A4079">
        <v>101</v>
      </c>
      <c r="B4079" s="1">
        <v>19</v>
      </c>
      <c r="C4079" s="1">
        <v>94</v>
      </c>
      <c r="D4079" s="1">
        <v>2</v>
      </c>
      <c r="E4079">
        <v>2</v>
      </c>
      <c r="F4079">
        <v>15</v>
      </c>
    </row>
    <row r="4080" spans="1:6" x14ac:dyDescent="0.25">
      <c r="A4080">
        <v>170</v>
      </c>
      <c r="B4080" s="1">
        <v>15</v>
      </c>
      <c r="C4080" s="1">
        <v>67</v>
      </c>
      <c r="D4080" s="1">
        <v>1</v>
      </c>
      <c r="E4080">
        <v>1</v>
      </c>
      <c r="F4080">
        <v>22</v>
      </c>
    </row>
    <row r="4081" spans="1:6" x14ac:dyDescent="0.25">
      <c r="A4081">
        <v>108</v>
      </c>
      <c r="B4081" s="1">
        <v>29</v>
      </c>
      <c r="C4081" s="1">
        <v>69</v>
      </c>
      <c r="D4081" s="1">
        <v>2</v>
      </c>
      <c r="E4081">
        <v>2</v>
      </c>
      <c r="F4081">
        <v>21</v>
      </c>
    </row>
    <row r="4082" spans="1:6" x14ac:dyDescent="0.25">
      <c r="A4082">
        <v>148</v>
      </c>
      <c r="B4082" s="1">
        <v>1</v>
      </c>
      <c r="C4082" s="1">
        <v>61</v>
      </c>
      <c r="D4082" s="1">
        <v>3</v>
      </c>
      <c r="E4082">
        <v>1</v>
      </c>
      <c r="F4082">
        <v>21</v>
      </c>
    </row>
    <row r="4083" spans="1:6" x14ac:dyDescent="0.25">
      <c r="A4083">
        <v>183</v>
      </c>
      <c r="B4083" s="1">
        <v>16</v>
      </c>
      <c r="C4083" s="1">
        <v>100</v>
      </c>
      <c r="D4083" s="1">
        <v>2</v>
      </c>
      <c r="E4083">
        <v>1</v>
      </c>
      <c r="F4083">
        <v>19</v>
      </c>
    </row>
    <row r="4084" spans="1:6" x14ac:dyDescent="0.25">
      <c r="A4084">
        <v>199</v>
      </c>
      <c r="B4084" s="1">
        <v>11</v>
      </c>
      <c r="C4084" s="1">
        <v>89</v>
      </c>
      <c r="D4084" s="1">
        <v>1</v>
      </c>
      <c r="E4084">
        <v>1</v>
      </c>
      <c r="F4084">
        <v>19</v>
      </c>
    </row>
    <row r="4085" spans="1:6" x14ac:dyDescent="0.25">
      <c r="A4085">
        <v>244</v>
      </c>
      <c r="B4085" s="1">
        <v>29</v>
      </c>
      <c r="C4085" s="1">
        <v>95</v>
      </c>
      <c r="D4085" s="1">
        <v>3</v>
      </c>
      <c r="E4085">
        <v>2</v>
      </c>
      <c r="F4085">
        <v>16</v>
      </c>
    </row>
    <row r="4086" spans="1:6" x14ac:dyDescent="0.25">
      <c r="A4086">
        <v>240</v>
      </c>
      <c r="B4086" s="1">
        <v>15</v>
      </c>
      <c r="C4086" s="1">
        <v>91</v>
      </c>
      <c r="D4086" s="1">
        <v>2</v>
      </c>
      <c r="E4086">
        <v>1</v>
      </c>
      <c r="F4086">
        <v>19</v>
      </c>
    </row>
    <row r="4087" spans="1:6" x14ac:dyDescent="0.25">
      <c r="A4087">
        <v>117</v>
      </c>
      <c r="B4087" s="1">
        <v>19</v>
      </c>
      <c r="C4087" s="1">
        <v>86</v>
      </c>
      <c r="D4087" s="1">
        <v>2</v>
      </c>
      <c r="E4087">
        <v>1</v>
      </c>
      <c r="F4087">
        <v>16</v>
      </c>
    </row>
    <row r="4088" spans="1:6" x14ac:dyDescent="0.25">
      <c r="A4088">
        <v>142</v>
      </c>
      <c r="B4088" s="1">
        <v>15</v>
      </c>
      <c r="C4088" s="1">
        <v>83</v>
      </c>
      <c r="D4088" s="1">
        <v>4</v>
      </c>
      <c r="E4088">
        <v>3</v>
      </c>
      <c r="F4088">
        <v>18</v>
      </c>
    </row>
    <row r="4089" spans="1:6" x14ac:dyDescent="0.25">
      <c r="A4089">
        <v>255</v>
      </c>
      <c r="B4089" s="1">
        <v>22</v>
      </c>
      <c r="C4089" s="1">
        <v>92</v>
      </c>
      <c r="D4089" s="1">
        <v>4</v>
      </c>
      <c r="E4089">
        <v>3</v>
      </c>
      <c r="F4089">
        <v>19</v>
      </c>
    </row>
    <row r="4090" spans="1:6" x14ac:dyDescent="0.25">
      <c r="A4090">
        <v>246</v>
      </c>
      <c r="B4090" s="1">
        <v>29</v>
      </c>
      <c r="C4090" s="1">
        <v>90</v>
      </c>
      <c r="D4090" s="1">
        <v>4</v>
      </c>
      <c r="E4090">
        <v>4</v>
      </c>
      <c r="F4090">
        <v>18</v>
      </c>
    </row>
    <row r="4091" spans="1:6" x14ac:dyDescent="0.25">
      <c r="A4091">
        <v>204</v>
      </c>
      <c r="B4091" s="1">
        <v>20</v>
      </c>
      <c r="C4091" s="1">
        <v>80</v>
      </c>
      <c r="D4091" s="1">
        <v>2</v>
      </c>
      <c r="E4091">
        <v>1</v>
      </c>
      <c r="F4091">
        <v>18</v>
      </c>
    </row>
    <row r="4092" spans="1:6" x14ac:dyDescent="0.25">
      <c r="A4092">
        <v>136</v>
      </c>
      <c r="B4092" s="1">
        <v>7</v>
      </c>
      <c r="C4092" s="1">
        <v>81</v>
      </c>
      <c r="D4092" s="1">
        <v>2</v>
      </c>
      <c r="E4092">
        <v>1</v>
      </c>
      <c r="F4092">
        <v>20</v>
      </c>
    </row>
    <row r="4093" spans="1:6" x14ac:dyDescent="0.25">
      <c r="A4093">
        <v>136</v>
      </c>
      <c r="B4093" s="1">
        <v>40</v>
      </c>
      <c r="C4093" s="1">
        <v>85</v>
      </c>
      <c r="D4093" s="1">
        <v>1</v>
      </c>
      <c r="E4093">
        <v>1</v>
      </c>
      <c r="F4093">
        <v>17</v>
      </c>
    </row>
    <row r="4094" spans="1:6" x14ac:dyDescent="0.25">
      <c r="A4094">
        <v>275</v>
      </c>
      <c r="B4094" s="1">
        <v>24</v>
      </c>
      <c r="C4094" s="1">
        <v>92</v>
      </c>
      <c r="D4094" s="1">
        <v>2</v>
      </c>
      <c r="E4094">
        <v>2</v>
      </c>
      <c r="F4094">
        <v>20</v>
      </c>
    </row>
    <row r="4095" spans="1:6" x14ac:dyDescent="0.25">
      <c r="A4095">
        <v>171</v>
      </c>
      <c r="B4095" s="1">
        <v>0</v>
      </c>
      <c r="C4095" s="1">
        <v>70</v>
      </c>
      <c r="D4095" s="1">
        <v>2</v>
      </c>
      <c r="E4095">
        <v>1</v>
      </c>
      <c r="F4095">
        <v>16</v>
      </c>
    </row>
    <row r="4096" spans="1:6" x14ac:dyDescent="0.25">
      <c r="A4096">
        <v>232</v>
      </c>
      <c r="B4096" s="1">
        <v>17</v>
      </c>
      <c r="C4096" s="1">
        <v>75</v>
      </c>
      <c r="D4096" s="1">
        <v>2</v>
      </c>
      <c r="E4096">
        <v>1</v>
      </c>
      <c r="F4096">
        <v>18</v>
      </c>
    </row>
    <row r="4097" spans="1:6" x14ac:dyDescent="0.25">
      <c r="A4097">
        <v>119</v>
      </c>
      <c r="B4097" s="1">
        <v>4</v>
      </c>
      <c r="C4097" s="1">
        <v>91</v>
      </c>
      <c r="D4097" s="1">
        <v>3</v>
      </c>
      <c r="E4097">
        <v>1</v>
      </c>
      <c r="F4097">
        <v>17</v>
      </c>
    </row>
    <row r="4098" spans="1:6" x14ac:dyDescent="0.25">
      <c r="A4098">
        <v>323</v>
      </c>
      <c r="B4098" s="1">
        <v>39</v>
      </c>
      <c r="C4098" s="1">
        <v>91</v>
      </c>
      <c r="D4098" s="1">
        <v>1</v>
      </c>
      <c r="E4098">
        <v>2</v>
      </c>
      <c r="F4098">
        <v>19</v>
      </c>
    </row>
    <row r="4099" spans="1:6" x14ac:dyDescent="0.25">
      <c r="A4099">
        <v>236</v>
      </c>
      <c r="B4099" s="1">
        <v>28</v>
      </c>
      <c r="C4099" s="1">
        <v>94</v>
      </c>
      <c r="D4099" s="1">
        <v>4</v>
      </c>
      <c r="E4099">
        <v>2</v>
      </c>
      <c r="F4099">
        <v>19</v>
      </c>
    </row>
    <row r="4100" spans="1:6" x14ac:dyDescent="0.25">
      <c r="A4100">
        <v>188</v>
      </c>
      <c r="B4100" s="1">
        <v>24</v>
      </c>
      <c r="C4100" s="1">
        <v>75</v>
      </c>
      <c r="D4100" s="1">
        <v>4</v>
      </c>
      <c r="E4100">
        <v>2</v>
      </c>
      <c r="F4100">
        <v>18</v>
      </c>
    </row>
    <row r="4101" spans="1:6" x14ac:dyDescent="0.25">
      <c r="A4101">
        <v>223</v>
      </c>
      <c r="B4101" s="1">
        <v>20</v>
      </c>
      <c r="C4101" s="1">
        <v>73</v>
      </c>
      <c r="D4101" s="1">
        <v>3</v>
      </c>
      <c r="E4101">
        <v>1</v>
      </c>
      <c r="F4101">
        <v>20</v>
      </c>
    </row>
    <row r="4102" spans="1:6" x14ac:dyDescent="0.25">
      <c r="A4102">
        <v>132</v>
      </c>
      <c r="B4102" s="1">
        <v>14</v>
      </c>
      <c r="C4102" s="1">
        <v>74</v>
      </c>
      <c r="D4102" s="1">
        <v>1</v>
      </c>
      <c r="E4102">
        <v>1</v>
      </c>
      <c r="F4102">
        <v>19</v>
      </c>
    </row>
    <row r="4103" spans="1:6" x14ac:dyDescent="0.25">
      <c r="A4103">
        <v>172</v>
      </c>
      <c r="B4103" s="1">
        <v>16</v>
      </c>
      <c r="C4103" s="1">
        <v>82</v>
      </c>
      <c r="D4103" s="1">
        <v>1</v>
      </c>
      <c r="E4103">
        <v>1</v>
      </c>
      <c r="F4103">
        <v>16</v>
      </c>
    </row>
    <row r="4104" spans="1:6" x14ac:dyDescent="0.25">
      <c r="A4104">
        <v>109</v>
      </c>
      <c r="B4104" s="1">
        <v>13</v>
      </c>
      <c r="C4104" s="1">
        <v>74</v>
      </c>
      <c r="D4104" s="1">
        <v>2</v>
      </c>
      <c r="E4104">
        <v>2</v>
      </c>
      <c r="F4104">
        <v>21</v>
      </c>
    </row>
    <row r="4105" spans="1:6" x14ac:dyDescent="0.25">
      <c r="A4105">
        <v>184</v>
      </c>
      <c r="B4105" s="1">
        <v>28</v>
      </c>
      <c r="C4105" s="1">
        <v>97</v>
      </c>
      <c r="D4105" s="1">
        <v>3</v>
      </c>
      <c r="E4105">
        <v>2</v>
      </c>
      <c r="F4105">
        <v>19</v>
      </c>
    </row>
    <row r="4106" spans="1:6" x14ac:dyDescent="0.25">
      <c r="A4106">
        <v>114</v>
      </c>
      <c r="B4106" s="1">
        <v>18</v>
      </c>
      <c r="C4106" s="1">
        <v>82</v>
      </c>
      <c r="D4106" s="1">
        <v>2</v>
      </c>
      <c r="E4106">
        <v>1</v>
      </c>
      <c r="F4106">
        <v>15</v>
      </c>
    </row>
    <row r="4107" spans="1:6" x14ac:dyDescent="0.25">
      <c r="A4107">
        <v>168</v>
      </c>
      <c r="B4107" s="1">
        <v>24</v>
      </c>
      <c r="C4107" s="1">
        <v>100</v>
      </c>
      <c r="D4107" s="1">
        <v>1</v>
      </c>
      <c r="E4107">
        <v>1</v>
      </c>
      <c r="F4107">
        <v>19</v>
      </c>
    </row>
    <row r="4108" spans="1:6" x14ac:dyDescent="0.25">
      <c r="A4108">
        <v>121</v>
      </c>
      <c r="B4108" s="1">
        <v>20</v>
      </c>
      <c r="C4108" s="1">
        <v>85</v>
      </c>
      <c r="D4108" s="1">
        <v>3</v>
      </c>
      <c r="E4108">
        <v>2</v>
      </c>
      <c r="F4108">
        <v>18</v>
      </c>
    </row>
    <row r="4109" spans="1:6" x14ac:dyDescent="0.25">
      <c r="A4109">
        <v>186</v>
      </c>
      <c r="B4109" s="1">
        <v>29</v>
      </c>
      <c r="C4109" s="1">
        <v>62</v>
      </c>
      <c r="D4109" s="1">
        <v>4</v>
      </c>
      <c r="E4109">
        <v>1</v>
      </c>
      <c r="F4109">
        <v>17</v>
      </c>
    </row>
    <row r="4110" spans="1:6" x14ac:dyDescent="0.25">
      <c r="A4110">
        <v>222</v>
      </c>
      <c r="B4110" s="1">
        <v>26</v>
      </c>
      <c r="C4110" s="1">
        <v>97</v>
      </c>
      <c r="D4110" s="1">
        <v>3</v>
      </c>
      <c r="E4110">
        <v>4</v>
      </c>
      <c r="F4110">
        <v>16</v>
      </c>
    </row>
    <row r="4111" spans="1:6" x14ac:dyDescent="0.25">
      <c r="A4111">
        <v>190</v>
      </c>
      <c r="B4111" s="1">
        <v>24</v>
      </c>
      <c r="C4111" s="1">
        <v>71</v>
      </c>
      <c r="D4111" s="1">
        <v>3</v>
      </c>
      <c r="E4111">
        <v>4</v>
      </c>
      <c r="F4111">
        <v>16</v>
      </c>
    </row>
    <row r="4112" spans="1:6" x14ac:dyDescent="0.25">
      <c r="A4112">
        <v>133</v>
      </c>
      <c r="B4112" s="1">
        <v>27</v>
      </c>
      <c r="C4112" s="1">
        <v>84</v>
      </c>
      <c r="D4112" s="1">
        <v>1</v>
      </c>
      <c r="E4112">
        <v>4</v>
      </c>
      <c r="F4112">
        <v>17</v>
      </c>
    </row>
    <row r="4113" spans="1:6" x14ac:dyDescent="0.25">
      <c r="A4113">
        <v>159</v>
      </c>
      <c r="B4113" s="1">
        <v>12</v>
      </c>
      <c r="C4113" s="1">
        <v>76</v>
      </c>
      <c r="D4113" s="1">
        <v>2</v>
      </c>
      <c r="E4113">
        <v>1</v>
      </c>
      <c r="F4113">
        <v>16</v>
      </c>
    </row>
    <row r="4114" spans="1:6" x14ac:dyDescent="0.25">
      <c r="A4114">
        <v>232</v>
      </c>
      <c r="B4114" s="1">
        <v>17</v>
      </c>
      <c r="C4114" s="1">
        <v>100</v>
      </c>
      <c r="D4114" s="1">
        <v>3</v>
      </c>
      <c r="E4114">
        <v>1</v>
      </c>
      <c r="F4114">
        <v>22</v>
      </c>
    </row>
    <row r="4115" spans="1:6" x14ac:dyDescent="0.25">
      <c r="A4115">
        <v>205</v>
      </c>
      <c r="B4115" s="1">
        <v>11</v>
      </c>
      <c r="C4115" s="1">
        <v>100</v>
      </c>
      <c r="D4115" s="1">
        <v>3</v>
      </c>
      <c r="E4115">
        <v>1</v>
      </c>
      <c r="F4115">
        <v>20</v>
      </c>
    </row>
    <row r="4116" spans="1:6" x14ac:dyDescent="0.25">
      <c r="A4116">
        <v>233</v>
      </c>
      <c r="B4116" s="1">
        <v>26</v>
      </c>
      <c r="C4116" s="1">
        <v>81</v>
      </c>
      <c r="D4116" s="1">
        <v>2</v>
      </c>
      <c r="E4116">
        <v>1</v>
      </c>
      <c r="F4116">
        <v>18</v>
      </c>
    </row>
    <row r="4117" spans="1:6" x14ac:dyDescent="0.25">
      <c r="A4117">
        <v>192</v>
      </c>
      <c r="B4117" s="1">
        <v>4</v>
      </c>
      <c r="C4117" s="1">
        <v>84</v>
      </c>
      <c r="D4117" s="1">
        <v>2</v>
      </c>
      <c r="E4117">
        <v>1</v>
      </c>
      <c r="F4117">
        <v>18</v>
      </c>
    </row>
    <row r="4118" spans="1:6" x14ac:dyDescent="0.25">
      <c r="A4118">
        <v>135</v>
      </c>
      <c r="B4118" s="1">
        <v>21</v>
      </c>
      <c r="C4118" s="1">
        <v>84</v>
      </c>
      <c r="D4118" s="1">
        <v>2</v>
      </c>
      <c r="E4118">
        <v>1</v>
      </c>
      <c r="F4118">
        <v>17</v>
      </c>
    </row>
    <row r="4119" spans="1:6" x14ac:dyDescent="0.25">
      <c r="A4119">
        <v>214</v>
      </c>
      <c r="B4119" s="1">
        <v>22</v>
      </c>
      <c r="C4119" s="1">
        <v>95</v>
      </c>
      <c r="D4119" s="1">
        <v>2</v>
      </c>
      <c r="E4119">
        <v>2</v>
      </c>
      <c r="F4119">
        <v>18</v>
      </c>
    </row>
    <row r="4120" spans="1:6" x14ac:dyDescent="0.25">
      <c r="A4120">
        <v>235</v>
      </c>
      <c r="B4120" s="1">
        <v>35</v>
      </c>
      <c r="C4120" s="1">
        <v>88</v>
      </c>
      <c r="D4120" s="1">
        <v>3</v>
      </c>
      <c r="E4120">
        <v>2</v>
      </c>
      <c r="F4120">
        <v>15</v>
      </c>
    </row>
    <row r="4121" spans="1:6" x14ac:dyDescent="0.25">
      <c r="A4121">
        <v>227</v>
      </c>
      <c r="B4121" s="1">
        <v>18</v>
      </c>
      <c r="C4121" s="1">
        <v>78</v>
      </c>
      <c r="D4121" s="1">
        <v>1</v>
      </c>
      <c r="E4121">
        <v>2</v>
      </c>
      <c r="F4121">
        <v>18</v>
      </c>
    </row>
    <row r="4122" spans="1:6" x14ac:dyDescent="0.25">
      <c r="A4122">
        <v>179</v>
      </c>
      <c r="B4122" s="1">
        <v>18</v>
      </c>
      <c r="C4122" s="1">
        <v>78</v>
      </c>
      <c r="D4122" s="1">
        <v>2</v>
      </c>
      <c r="E4122">
        <v>2</v>
      </c>
      <c r="F4122">
        <v>16</v>
      </c>
    </row>
    <row r="4123" spans="1:6" x14ac:dyDescent="0.25">
      <c r="A4123">
        <v>215</v>
      </c>
      <c r="B4123" s="1">
        <v>33</v>
      </c>
      <c r="C4123" s="1">
        <v>87</v>
      </c>
      <c r="D4123" s="1">
        <v>3</v>
      </c>
      <c r="E4123">
        <v>3</v>
      </c>
      <c r="F4123">
        <v>17</v>
      </c>
    </row>
    <row r="4124" spans="1:6" x14ac:dyDescent="0.25">
      <c r="A4124">
        <v>141</v>
      </c>
      <c r="B4124" s="1">
        <v>29</v>
      </c>
      <c r="C4124" s="1">
        <v>94</v>
      </c>
      <c r="D4124" s="1">
        <v>2</v>
      </c>
      <c r="E4124">
        <v>1</v>
      </c>
      <c r="F4124">
        <v>20</v>
      </c>
    </row>
    <row r="4125" spans="1:6" x14ac:dyDescent="0.25">
      <c r="A4125">
        <v>267</v>
      </c>
      <c r="B4125" s="1">
        <v>21</v>
      </c>
      <c r="C4125" s="1">
        <v>94</v>
      </c>
      <c r="D4125" s="1">
        <v>3</v>
      </c>
      <c r="E4125">
        <v>1</v>
      </c>
      <c r="F4125">
        <v>15</v>
      </c>
    </row>
    <row r="4126" spans="1:6" x14ac:dyDescent="0.25">
      <c r="A4126">
        <v>138</v>
      </c>
      <c r="B4126" s="1">
        <v>18</v>
      </c>
      <c r="C4126" s="1">
        <v>75</v>
      </c>
      <c r="D4126" s="1">
        <v>2</v>
      </c>
      <c r="E4126">
        <v>2</v>
      </c>
      <c r="F4126">
        <v>18</v>
      </c>
    </row>
    <row r="4127" spans="1:6" x14ac:dyDescent="0.25">
      <c r="A4127">
        <v>138</v>
      </c>
      <c r="B4127" s="1">
        <v>19</v>
      </c>
      <c r="C4127" s="1">
        <v>88</v>
      </c>
      <c r="D4127" s="1">
        <v>2</v>
      </c>
      <c r="E4127">
        <v>1</v>
      </c>
      <c r="F4127">
        <v>15</v>
      </c>
    </row>
    <row r="4128" spans="1:6" x14ac:dyDescent="0.25">
      <c r="A4128">
        <v>114</v>
      </c>
      <c r="B4128" s="1">
        <v>18</v>
      </c>
      <c r="C4128" s="1">
        <v>77</v>
      </c>
      <c r="D4128" s="1">
        <v>2</v>
      </c>
      <c r="E4128">
        <v>1</v>
      </c>
      <c r="F4128">
        <v>22</v>
      </c>
    </row>
    <row r="4129" spans="1:6" x14ac:dyDescent="0.25">
      <c r="A4129">
        <v>160</v>
      </c>
      <c r="B4129" s="1">
        <v>16</v>
      </c>
      <c r="C4129" s="1">
        <v>92</v>
      </c>
      <c r="D4129" s="1">
        <v>3</v>
      </c>
      <c r="E4129">
        <v>1</v>
      </c>
      <c r="F4129">
        <v>19</v>
      </c>
    </row>
    <row r="4130" spans="1:6" x14ac:dyDescent="0.25">
      <c r="A4130">
        <v>186</v>
      </c>
      <c r="B4130" s="1">
        <v>32</v>
      </c>
      <c r="C4130" s="1">
        <v>100</v>
      </c>
      <c r="D4130" s="1">
        <v>1</v>
      </c>
      <c r="E4130">
        <v>2</v>
      </c>
      <c r="F4130">
        <v>19</v>
      </c>
    </row>
    <row r="4131" spans="1:6" x14ac:dyDescent="0.25">
      <c r="A4131">
        <v>147</v>
      </c>
      <c r="B4131" s="1">
        <v>0</v>
      </c>
      <c r="C4131" s="1">
        <v>79</v>
      </c>
      <c r="D4131" s="1">
        <v>3</v>
      </c>
      <c r="E4131">
        <v>1</v>
      </c>
      <c r="F4131">
        <v>15</v>
      </c>
    </row>
    <row r="4132" spans="1:6" x14ac:dyDescent="0.25">
      <c r="A4132">
        <v>160</v>
      </c>
      <c r="B4132" s="1">
        <v>15</v>
      </c>
      <c r="C4132" s="1">
        <v>91</v>
      </c>
      <c r="D4132" s="1">
        <v>2</v>
      </c>
      <c r="E4132">
        <v>1</v>
      </c>
      <c r="F4132">
        <v>19</v>
      </c>
    </row>
    <row r="4133" spans="1:6" x14ac:dyDescent="0.25">
      <c r="A4133">
        <v>183</v>
      </c>
      <c r="B4133" s="1">
        <v>24</v>
      </c>
      <c r="C4133" s="1">
        <v>78</v>
      </c>
      <c r="D4133" s="1">
        <v>4</v>
      </c>
      <c r="E4133">
        <v>2</v>
      </c>
      <c r="F4133">
        <v>19</v>
      </c>
    </row>
    <row r="4134" spans="1:6" x14ac:dyDescent="0.25">
      <c r="A4134">
        <v>100</v>
      </c>
      <c r="B4134" s="1">
        <v>18</v>
      </c>
      <c r="C4134" s="1">
        <v>79</v>
      </c>
      <c r="D4134" s="1">
        <v>1</v>
      </c>
      <c r="E4134">
        <v>3</v>
      </c>
      <c r="F4134">
        <v>19</v>
      </c>
    </row>
    <row r="4135" spans="1:6" x14ac:dyDescent="0.25">
      <c r="A4135">
        <v>114</v>
      </c>
      <c r="B4135" s="1">
        <v>27</v>
      </c>
      <c r="C4135" s="1">
        <v>81</v>
      </c>
      <c r="D4135" s="1">
        <v>1</v>
      </c>
      <c r="E4135">
        <v>2</v>
      </c>
      <c r="F4135">
        <v>22</v>
      </c>
    </row>
    <row r="4136" spans="1:6" x14ac:dyDescent="0.25">
      <c r="A4136">
        <v>230</v>
      </c>
      <c r="B4136" s="1">
        <v>35</v>
      </c>
      <c r="C4136" s="1">
        <v>86</v>
      </c>
      <c r="D4136" s="1">
        <v>3</v>
      </c>
      <c r="E4136">
        <v>3</v>
      </c>
      <c r="F4136">
        <v>20</v>
      </c>
    </row>
    <row r="4137" spans="1:6" x14ac:dyDescent="0.25">
      <c r="A4137">
        <v>116</v>
      </c>
      <c r="B4137" s="1">
        <v>12</v>
      </c>
      <c r="C4137" s="1">
        <v>100</v>
      </c>
      <c r="D4137" s="1">
        <v>3</v>
      </c>
      <c r="E4137">
        <v>1</v>
      </c>
      <c r="F4137">
        <v>21</v>
      </c>
    </row>
    <row r="4138" spans="1:6" x14ac:dyDescent="0.25">
      <c r="A4138">
        <v>112</v>
      </c>
      <c r="B4138" s="1">
        <v>26</v>
      </c>
      <c r="C4138" s="1">
        <v>78</v>
      </c>
      <c r="D4138" s="1">
        <v>1</v>
      </c>
      <c r="E4138">
        <v>3</v>
      </c>
      <c r="F4138">
        <v>21</v>
      </c>
    </row>
    <row r="4139" spans="1:6" x14ac:dyDescent="0.25">
      <c r="A4139">
        <v>127</v>
      </c>
      <c r="B4139" s="1">
        <v>9</v>
      </c>
      <c r="C4139" s="1">
        <v>87</v>
      </c>
      <c r="D4139" s="1">
        <v>1</v>
      </c>
      <c r="E4139">
        <v>1</v>
      </c>
      <c r="F4139">
        <v>20</v>
      </c>
    </row>
    <row r="4140" spans="1:6" x14ac:dyDescent="0.25">
      <c r="A4140">
        <v>234</v>
      </c>
      <c r="B4140" s="1">
        <v>33</v>
      </c>
      <c r="C4140" s="1">
        <v>70</v>
      </c>
      <c r="D4140" s="1">
        <v>3</v>
      </c>
      <c r="E4140">
        <v>4</v>
      </c>
      <c r="F4140">
        <v>22</v>
      </c>
    </row>
    <row r="4141" spans="1:6" x14ac:dyDescent="0.25">
      <c r="A4141">
        <v>163</v>
      </c>
      <c r="B4141" s="1">
        <v>35</v>
      </c>
      <c r="C4141" s="1">
        <v>88</v>
      </c>
      <c r="D4141" s="1">
        <v>2</v>
      </c>
      <c r="E4141">
        <v>2</v>
      </c>
      <c r="F4141">
        <v>22</v>
      </c>
    </row>
    <row r="4142" spans="1:6" x14ac:dyDescent="0.25">
      <c r="A4142">
        <v>172</v>
      </c>
      <c r="B4142" s="1">
        <v>30</v>
      </c>
      <c r="C4142" s="1">
        <v>95</v>
      </c>
      <c r="D4142" s="1">
        <v>4</v>
      </c>
      <c r="E4142">
        <v>2</v>
      </c>
      <c r="F4142">
        <v>17</v>
      </c>
    </row>
    <row r="4143" spans="1:6" x14ac:dyDescent="0.25">
      <c r="A4143">
        <v>120</v>
      </c>
      <c r="B4143" s="1">
        <v>16</v>
      </c>
      <c r="C4143" s="1">
        <v>76</v>
      </c>
      <c r="D4143" s="1">
        <v>2</v>
      </c>
      <c r="E4143">
        <v>2</v>
      </c>
      <c r="F4143">
        <v>17</v>
      </c>
    </row>
    <row r="4144" spans="1:6" x14ac:dyDescent="0.25">
      <c r="A4144">
        <v>149</v>
      </c>
      <c r="B4144" s="1">
        <v>14</v>
      </c>
      <c r="C4144" s="1">
        <v>59</v>
      </c>
      <c r="D4144" s="1">
        <v>1</v>
      </c>
      <c r="E4144">
        <v>2</v>
      </c>
      <c r="F4144">
        <v>19</v>
      </c>
    </row>
    <row r="4145" spans="1:6" x14ac:dyDescent="0.25">
      <c r="A4145">
        <v>129</v>
      </c>
      <c r="B4145" s="1">
        <v>2</v>
      </c>
      <c r="C4145" s="1">
        <v>81</v>
      </c>
      <c r="D4145" s="1">
        <v>3</v>
      </c>
      <c r="E4145">
        <v>1</v>
      </c>
      <c r="F4145">
        <v>16</v>
      </c>
    </row>
    <row r="4146" spans="1:6" x14ac:dyDescent="0.25">
      <c r="A4146">
        <v>210</v>
      </c>
      <c r="B4146" s="1">
        <v>25</v>
      </c>
      <c r="C4146" s="1">
        <v>87</v>
      </c>
      <c r="D4146" s="1">
        <v>4</v>
      </c>
      <c r="E4146">
        <v>2</v>
      </c>
      <c r="F4146">
        <v>19</v>
      </c>
    </row>
    <row r="4147" spans="1:6" x14ac:dyDescent="0.25">
      <c r="A4147">
        <v>172</v>
      </c>
      <c r="B4147" s="1">
        <v>9</v>
      </c>
      <c r="C4147" s="1">
        <v>91</v>
      </c>
      <c r="D4147" s="1">
        <v>3</v>
      </c>
      <c r="E4147">
        <v>1</v>
      </c>
      <c r="F4147">
        <v>19</v>
      </c>
    </row>
    <row r="4148" spans="1:6" x14ac:dyDescent="0.25">
      <c r="A4148">
        <v>100</v>
      </c>
      <c r="B4148" s="1">
        <v>6</v>
      </c>
      <c r="C4148" s="1">
        <v>99</v>
      </c>
      <c r="D4148" s="1">
        <v>3</v>
      </c>
      <c r="E4148">
        <v>1</v>
      </c>
      <c r="F4148">
        <v>19</v>
      </c>
    </row>
    <row r="4149" spans="1:6" x14ac:dyDescent="0.25">
      <c r="A4149">
        <v>224</v>
      </c>
      <c r="B4149" s="1">
        <v>13</v>
      </c>
      <c r="C4149" s="1">
        <v>84</v>
      </c>
      <c r="D4149" s="1">
        <v>4</v>
      </c>
      <c r="E4149">
        <v>1</v>
      </c>
      <c r="F4149">
        <v>16</v>
      </c>
    </row>
    <row r="4150" spans="1:6" x14ac:dyDescent="0.25">
      <c r="A4150">
        <v>185</v>
      </c>
      <c r="B4150" s="1">
        <v>16</v>
      </c>
      <c r="C4150" s="1">
        <v>77</v>
      </c>
      <c r="D4150" s="1">
        <v>2</v>
      </c>
      <c r="E4150">
        <v>2</v>
      </c>
      <c r="F4150">
        <v>16</v>
      </c>
    </row>
    <row r="4151" spans="1:6" x14ac:dyDescent="0.25">
      <c r="A4151">
        <v>173</v>
      </c>
      <c r="B4151" s="1">
        <v>19</v>
      </c>
      <c r="C4151" s="1">
        <v>73</v>
      </c>
      <c r="D4151" s="1">
        <v>3</v>
      </c>
      <c r="E4151">
        <v>1</v>
      </c>
      <c r="F4151">
        <v>20</v>
      </c>
    </row>
    <row r="4152" spans="1:6" x14ac:dyDescent="0.25">
      <c r="A4152">
        <v>173</v>
      </c>
      <c r="B4152" s="1">
        <v>22</v>
      </c>
      <c r="C4152" s="1">
        <v>86</v>
      </c>
      <c r="D4152" s="1">
        <v>1</v>
      </c>
      <c r="E4152">
        <v>1</v>
      </c>
      <c r="F4152">
        <v>19</v>
      </c>
    </row>
    <row r="4153" spans="1:6" x14ac:dyDescent="0.25">
      <c r="A4153">
        <v>169</v>
      </c>
      <c r="B4153" s="1">
        <v>14</v>
      </c>
      <c r="C4153" s="1">
        <v>89</v>
      </c>
      <c r="D4153" s="1">
        <v>3</v>
      </c>
      <c r="E4153">
        <v>1</v>
      </c>
      <c r="F4153">
        <v>18</v>
      </c>
    </row>
    <row r="4154" spans="1:6" x14ac:dyDescent="0.25">
      <c r="A4154">
        <v>229</v>
      </c>
      <c r="B4154" s="1">
        <v>34</v>
      </c>
      <c r="C4154" s="1">
        <v>83</v>
      </c>
      <c r="D4154" s="1">
        <v>3</v>
      </c>
      <c r="E4154">
        <v>1</v>
      </c>
      <c r="F4154">
        <v>20</v>
      </c>
    </row>
    <row r="4155" spans="1:6" x14ac:dyDescent="0.25">
      <c r="A4155">
        <v>241</v>
      </c>
      <c r="B4155" s="1">
        <v>23</v>
      </c>
      <c r="C4155" s="1">
        <v>96</v>
      </c>
      <c r="D4155" s="1">
        <v>4</v>
      </c>
      <c r="E4155">
        <v>2</v>
      </c>
      <c r="F4155">
        <v>15</v>
      </c>
    </row>
    <row r="4156" spans="1:6" x14ac:dyDescent="0.25">
      <c r="A4156">
        <v>200</v>
      </c>
      <c r="B4156" s="1">
        <v>15</v>
      </c>
      <c r="C4156" s="1">
        <v>90</v>
      </c>
      <c r="D4156" s="1">
        <v>4</v>
      </c>
      <c r="E4156">
        <v>1</v>
      </c>
      <c r="F4156">
        <v>22</v>
      </c>
    </row>
    <row r="4157" spans="1:6" x14ac:dyDescent="0.25">
      <c r="A4157">
        <v>147</v>
      </c>
      <c r="B4157" s="1">
        <v>19</v>
      </c>
      <c r="C4157" s="1">
        <v>83</v>
      </c>
      <c r="D4157" s="1">
        <v>3</v>
      </c>
      <c r="E4157">
        <v>2</v>
      </c>
      <c r="F4157">
        <v>17</v>
      </c>
    </row>
    <row r="4158" spans="1:6" x14ac:dyDescent="0.25">
      <c r="A4158">
        <v>114</v>
      </c>
      <c r="B4158" s="1">
        <v>32</v>
      </c>
      <c r="C4158" s="1">
        <v>72</v>
      </c>
      <c r="D4158" s="1">
        <v>2</v>
      </c>
      <c r="E4158">
        <v>2</v>
      </c>
      <c r="F4158">
        <v>15</v>
      </c>
    </row>
    <row r="4159" spans="1:6" x14ac:dyDescent="0.25">
      <c r="A4159">
        <v>107</v>
      </c>
      <c r="B4159" s="1">
        <v>17</v>
      </c>
      <c r="C4159" s="1">
        <v>76</v>
      </c>
      <c r="D4159" s="1">
        <v>3</v>
      </c>
      <c r="E4159">
        <v>1</v>
      </c>
      <c r="F4159">
        <v>17</v>
      </c>
    </row>
    <row r="4160" spans="1:6" x14ac:dyDescent="0.25">
      <c r="A4160">
        <v>168</v>
      </c>
      <c r="B4160" s="1">
        <v>16</v>
      </c>
      <c r="C4160" s="1">
        <v>61</v>
      </c>
      <c r="D4160" s="1">
        <v>3</v>
      </c>
      <c r="E4160">
        <v>1</v>
      </c>
      <c r="F4160">
        <v>21</v>
      </c>
    </row>
    <row r="4161" spans="1:6" x14ac:dyDescent="0.25">
      <c r="A4161">
        <v>246</v>
      </c>
      <c r="B4161" s="1">
        <v>12</v>
      </c>
      <c r="C4161" s="1">
        <v>91</v>
      </c>
      <c r="D4161" s="1">
        <v>3</v>
      </c>
      <c r="E4161">
        <v>1</v>
      </c>
      <c r="F4161">
        <v>20</v>
      </c>
    </row>
    <row r="4162" spans="1:6" x14ac:dyDescent="0.25">
      <c r="A4162">
        <v>210</v>
      </c>
      <c r="B4162" s="1">
        <v>21</v>
      </c>
      <c r="C4162" s="1">
        <v>87</v>
      </c>
      <c r="D4162" s="1">
        <v>4</v>
      </c>
      <c r="E4162">
        <v>3</v>
      </c>
      <c r="F4162">
        <v>15</v>
      </c>
    </row>
    <row r="4163" spans="1:6" x14ac:dyDescent="0.25">
      <c r="A4163">
        <v>219</v>
      </c>
      <c r="B4163" s="1">
        <v>25</v>
      </c>
      <c r="C4163" s="1">
        <v>89</v>
      </c>
      <c r="D4163" s="1">
        <v>4</v>
      </c>
      <c r="E4163">
        <v>1</v>
      </c>
      <c r="F4163">
        <v>20</v>
      </c>
    </row>
    <row r="4164" spans="1:6" x14ac:dyDescent="0.25">
      <c r="A4164">
        <v>181</v>
      </c>
      <c r="B4164" s="1">
        <v>17</v>
      </c>
      <c r="C4164" s="1">
        <v>90</v>
      </c>
      <c r="D4164" s="1">
        <v>2</v>
      </c>
      <c r="E4164">
        <v>1</v>
      </c>
      <c r="F4164">
        <v>22</v>
      </c>
    </row>
    <row r="4165" spans="1:6" x14ac:dyDescent="0.25">
      <c r="A4165">
        <v>209</v>
      </c>
      <c r="B4165" s="1">
        <v>7</v>
      </c>
      <c r="C4165" s="1">
        <v>90</v>
      </c>
      <c r="D4165" s="1">
        <v>3</v>
      </c>
      <c r="E4165">
        <v>1</v>
      </c>
      <c r="F4165">
        <v>16</v>
      </c>
    </row>
    <row r="4166" spans="1:6" x14ac:dyDescent="0.25">
      <c r="A4166">
        <v>129</v>
      </c>
      <c r="B4166" s="1">
        <v>8</v>
      </c>
      <c r="C4166" s="1">
        <v>80</v>
      </c>
      <c r="D4166" s="1">
        <v>2</v>
      </c>
      <c r="E4166">
        <v>2</v>
      </c>
      <c r="F4166">
        <v>21</v>
      </c>
    </row>
    <row r="4167" spans="1:6" x14ac:dyDescent="0.25">
      <c r="A4167">
        <v>130</v>
      </c>
      <c r="B4167" s="1">
        <v>29</v>
      </c>
      <c r="C4167" s="1">
        <v>82</v>
      </c>
      <c r="D4167" s="1">
        <v>1</v>
      </c>
      <c r="E4167">
        <v>2</v>
      </c>
      <c r="F4167">
        <v>21</v>
      </c>
    </row>
    <row r="4168" spans="1:6" x14ac:dyDescent="0.25">
      <c r="A4168">
        <v>167</v>
      </c>
      <c r="B4168" s="1">
        <v>32</v>
      </c>
      <c r="C4168" s="1">
        <v>71</v>
      </c>
      <c r="D4168" s="1">
        <v>2</v>
      </c>
      <c r="E4168">
        <v>3</v>
      </c>
      <c r="F4168">
        <v>19</v>
      </c>
    </row>
    <row r="4169" spans="1:6" x14ac:dyDescent="0.25">
      <c r="A4169">
        <v>169</v>
      </c>
      <c r="B4169" s="1">
        <v>11</v>
      </c>
      <c r="C4169" s="1">
        <v>78</v>
      </c>
      <c r="D4169" s="1">
        <v>4</v>
      </c>
      <c r="E4169">
        <v>1</v>
      </c>
      <c r="F4169">
        <v>22</v>
      </c>
    </row>
    <row r="4170" spans="1:6" x14ac:dyDescent="0.25">
      <c r="A4170">
        <v>225</v>
      </c>
      <c r="B4170" s="1">
        <v>30</v>
      </c>
      <c r="C4170" s="1">
        <v>88</v>
      </c>
      <c r="D4170" s="1">
        <v>2</v>
      </c>
      <c r="E4170">
        <v>2</v>
      </c>
      <c r="F4170">
        <v>17</v>
      </c>
    </row>
    <row r="4171" spans="1:6" x14ac:dyDescent="0.25">
      <c r="A4171">
        <v>116</v>
      </c>
      <c r="B4171" s="1">
        <v>4</v>
      </c>
      <c r="C4171" s="1">
        <v>74</v>
      </c>
      <c r="D4171" s="1">
        <v>4</v>
      </c>
      <c r="E4171">
        <v>1</v>
      </c>
      <c r="F4171">
        <v>19</v>
      </c>
    </row>
    <row r="4172" spans="1:6" x14ac:dyDescent="0.25">
      <c r="A4172">
        <v>150</v>
      </c>
      <c r="B4172" s="1">
        <v>30</v>
      </c>
      <c r="C4172" s="1">
        <v>91</v>
      </c>
      <c r="D4172" s="1">
        <v>3</v>
      </c>
      <c r="E4172">
        <v>1</v>
      </c>
      <c r="F4172">
        <v>19</v>
      </c>
    </row>
    <row r="4173" spans="1:6" x14ac:dyDescent="0.25">
      <c r="A4173">
        <v>278</v>
      </c>
      <c r="B4173" s="1">
        <v>30</v>
      </c>
      <c r="C4173" s="1">
        <v>85</v>
      </c>
      <c r="D4173" s="1">
        <v>4</v>
      </c>
      <c r="E4173">
        <v>4</v>
      </c>
      <c r="F4173">
        <v>20</v>
      </c>
    </row>
    <row r="4174" spans="1:6" x14ac:dyDescent="0.25">
      <c r="A4174">
        <v>129</v>
      </c>
      <c r="B4174" s="1">
        <v>24</v>
      </c>
      <c r="C4174" s="1">
        <v>84</v>
      </c>
      <c r="D4174" s="1">
        <v>3</v>
      </c>
      <c r="E4174">
        <v>2</v>
      </c>
      <c r="F4174">
        <v>21</v>
      </c>
    </row>
    <row r="4175" spans="1:6" x14ac:dyDescent="0.25">
      <c r="A4175">
        <v>174</v>
      </c>
      <c r="B4175" s="1">
        <v>4</v>
      </c>
      <c r="C4175" s="1">
        <v>85</v>
      </c>
      <c r="D4175" s="1">
        <v>2</v>
      </c>
      <c r="E4175">
        <v>1</v>
      </c>
      <c r="F4175">
        <v>16</v>
      </c>
    </row>
    <row r="4176" spans="1:6" x14ac:dyDescent="0.25">
      <c r="A4176">
        <v>125</v>
      </c>
      <c r="B4176" s="1">
        <v>22</v>
      </c>
      <c r="C4176" s="1">
        <v>88</v>
      </c>
      <c r="D4176" s="1">
        <v>2</v>
      </c>
      <c r="E4176">
        <v>4</v>
      </c>
      <c r="F4176">
        <v>17</v>
      </c>
    </row>
    <row r="4177" spans="1:6" x14ac:dyDescent="0.25">
      <c r="A4177">
        <v>224</v>
      </c>
      <c r="B4177" s="1">
        <v>24</v>
      </c>
      <c r="C4177" s="1">
        <v>96</v>
      </c>
      <c r="D4177" s="1">
        <v>4</v>
      </c>
      <c r="E4177">
        <v>1</v>
      </c>
      <c r="F4177">
        <v>21</v>
      </c>
    </row>
    <row r="4178" spans="1:6" x14ac:dyDescent="0.25">
      <c r="A4178">
        <v>125</v>
      </c>
      <c r="B4178" s="1">
        <v>23</v>
      </c>
      <c r="C4178" s="1">
        <v>88</v>
      </c>
      <c r="D4178" s="1">
        <v>2</v>
      </c>
      <c r="E4178">
        <v>2</v>
      </c>
      <c r="F4178">
        <v>18</v>
      </c>
    </row>
    <row r="4179" spans="1:6" x14ac:dyDescent="0.25">
      <c r="A4179">
        <v>235</v>
      </c>
      <c r="B4179" s="1">
        <v>33</v>
      </c>
      <c r="C4179" s="1">
        <v>68</v>
      </c>
      <c r="D4179" s="1">
        <v>4</v>
      </c>
      <c r="E4179">
        <v>2</v>
      </c>
      <c r="F4179">
        <v>16</v>
      </c>
    </row>
    <row r="4180" spans="1:6" x14ac:dyDescent="0.25">
      <c r="A4180">
        <v>112</v>
      </c>
      <c r="B4180" s="1">
        <v>15</v>
      </c>
      <c r="C4180" s="1">
        <v>92</v>
      </c>
      <c r="D4180" s="1">
        <v>1</v>
      </c>
      <c r="E4180">
        <v>1</v>
      </c>
      <c r="F4180">
        <v>19</v>
      </c>
    </row>
    <row r="4181" spans="1:6" x14ac:dyDescent="0.25">
      <c r="A4181">
        <v>165</v>
      </c>
      <c r="B4181" s="1">
        <v>13</v>
      </c>
      <c r="C4181" s="1">
        <v>98</v>
      </c>
      <c r="D4181" s="1">
        <v>1</v>
      </c>
      <c r="E4181">
        <v>1</v>
      </c>
      <c r="F4181">
        <v>20</v>
      </c>
    </row>
    <row r="4182" spans="1:6" x14ac:dyDescent="0.25">
      <c r="A4182">
        <v>127</v>
      </c>
      <c r="B4182" s="1">
        <v>23</v>
      </c>
      <c r="C4182" s="1">
        <v>77</v>
      </c>
      <c r="D4182" s="1">
        <v>4</v>
      </c>
      <c r="E4182">
        <v>1</v>
      </c>
      <c r="F4182">
        <v>22</v>
      </c>
    </row>
    <row r="4183" spans="1:6" x14ac:dyDescent="0.25">
      <c r="A4183">
        <v>240</v>
      </c>
      <c r="B4183" s="1">
        <v>25</v>
      </c>
      <c r="C4183" s="1">
        <v>91</v>
      </c>
      <c r="D4183" s="1">
        <v>3</v>
      </c>
      <c r="E4183">
        <v>2</v>
      </c>
      <c r="F4183">
        <v>17</v>
      </c>
    </row>
    <row r="4184" spans="1:6" x14ac:dyDescent="0.25">
      <c r="A4184">
        <v>220</v>
      </c>
      <c r="B4184" s="1">
        <v>15</v>
      </c>
      <c r="C4184" s="1">
        <v>79</v>
      </c>
      <c r="D4184" s="1">
        <v>2</v>
      </c>
      <c r="E4184">
        <v>1</v>
      </c>
      <c r="F4184">
        <v>16</v>
      </c>
    </row>
    <row r="4185" spans="1:6" x14ac:dyDescent="0.25">
      <c r="A4185">
        <v>197</v>
      </c>
      <c r="B4185" s="1">
        <v>13</v>
      </c>
      <c r="C4185" s="1">
        <v>67</v>
      </c>
      <c r="D4185" s="1">
        <v>4</v>
      </c>
      <c r="E4185">
        <v>1</v>
      </c>
      <c r="F4185">
        <v>16</v>
      </c>
    </row>
    <row r="4186" spans="1:6" x14ac:dyDescent="0.25">
      <c r="A4186">
        <v>140</v>
      </c>
      <c r="B4186" s="1">
        <v>3</v>
      </c>
      <c r="C4186" s="1">
        <v>75</v>
      </c>
      <c r="D4186" s="1">
        <v>3</v>
      </c>
      <c r="E4186">
        <v>1</v>
      </c>
      <c r="F4186">
        <v>18</v>
      </c>
    </row>
    <row r="4187" spans="1:6" x14ac:dyDescent="0.25">
      <c r="A4187">
        <v>195</v>
      </c>
      <c r="B4187" s="1">
        <v>17</v>
      </c>
      <c r="C4187" s="1">
        <v>80</v>
      </c>
      <c r="D4187" s="1">
        <v>3</v>
      </c>
      <c r="E4187">
        <v>2</v>
      </c>
      <c r="F4187">
        <v>21</v>
      </c>
    </row>
    <row r="4188" spans="1:6" x14ac:dyDescent="0.25">
      <c r="A4188">
        <v>127</v>
      </c>
      <c r="B4188" s="1">
        <v>26</v>
      </c>
      <c r="C4188" s="1">
        <v>78</v>
      </c>
      <c r="D4188" s="1">
        <v>2</v>
      </c>
      <c r="E4188">
        <v>2</v>
      </c>
      <c r="F4188">
        <v>21</v>
      </c>
    </row>
    <row r="4189" spans="1:6" x14ac:dyDescent="0.25">
      <c r="A4189">
        <v>250</v>
      </c>
      <c r="B4189" s="1">
        <v>27</v>
      </c>
      <c r="C4189" s="1">
        <v>80</v>
      </c>
      <c r="D4189" s="1">
        <v>3</v>
      </c>
      <c r="E4189">
        <v>2</v>
      </c>
      <c r="F4189">
        <v>15</v>
      </c>
    </row>
    <row r="4190" spans="1:6" x14ac:dyDescent="0.25">
      <c r="A4190">
        <v>203</v>
      </c>
      <c r="B4190" s="1">
        <v>17</v>
      </c>
      <c r="C4190" s="1">
        <v>79</v>
      </c>
      <c r="D4190" s="1">
        <v>3</v>
      </c>
      <c r="E4190">
        <v>2</v>
      </c>
      <c r="F4190">
        <v>17</v>
      </c>
    </row>
    <row r="4191" spans="1:6" x14ac:dyDescent="0.25">
      <c r="A4191">
        <v>109</v>
      </c>
      <c r="B4191" s="1">
        <v>21</v>
      </c>
      <c r="C4191" s="1">
        <v>80</v>
      </c>
      <c r="D4191" s="1">
        <v>3</v>
      </c>
      <c r="E4191">
        <v>3</v>
      </c>
      <c r="F4191">
        <v>17</v>
      </c>
    </row>
    <row r="4192" spans="1:6" x14ac:dyDescent="0.25">
      <c r="A4192">
        <v>367</v>
      </c>
      <c r="B4192" s="1">
        <v>28</v>
      </c>
      <c r="C4192" s="1">
        <v>89</v>
      </c>
      <c r="D4192" s="1">
        <v>3</v>
      </c>
      <c r="E4192">
        <v>1</v>
      </c>
      <c r="F4192">
        <v>17</v>
      </c>
    </row>
    <row r="4193" spans="1:6" x14ac:dyDescent="0.25">
      <c r="A4193">
        <v>244</v>
      </c>
      <c r="B4193" s="1">
        <v>26</v>
      </c>
      <c r="C4193" s="1">
        <v>94</v>
      </c>
      <c r="D4193" s="1">
        <v>3</v>
      </c>
      <c r="E4193">
        <v>4</v>
      </c>
      <c r="F4193">
        <v>17</v>
      </c>
    </row>
    <row r="4194" spans="1:6" x14ac:dyDescent="0.25">
      <c r="A4194">
        <v>134</v>
      </c>
      <c r="B4194" s="1">
        <v>15</v>
      </c>
      <c r="C4194" s="1">
        <v>88</v>
      </c>
      <c r="D4194" s="1">
        <v>2</v>
      </c>
      <c r="E4194">
        <v>1</v>
      </c>
      <c r="F4194">
        <v>21</v>
      </c>
    </row>
    <row r="4195" spans="1:6" x14ac:dyDescent="0.25">
      <c r="A4195">
        <v>140</v>
      </c>
      <c r="B4195" s="1">
        <v>24</v>
      </c>
      <c r="C4195" s="1">
        <v>100</v>
      </c>
      <c r="D4195" s="1">
        <v>3</v>
      </c>
      <c r="E4195">
        <v>4</v>
      </c>
      <c r="F4195">
        <v>15</v>
      </c>
    </row>
    <row r="4196" spans="1:6" x14ac:dyDescent="0.25">
      <c r="A4196">
        <v>117</v>
      </c>
      <c r="B4196" s="1">
        <v>1</v>
      </c>
      <c r="C4196" s="1">
        <v>91</v>
      </c>
      <c r="D4196" s="1">
        <v>3</v>
      </c>
      <c r="E4196">
        <v>1</v>
      </c>
      <c r="F4196">
        <v>21</v>
      </c>
    </row>
    <row r="4197" spans="1:6" x14ac:dyDescent="0.25">
      <c r="A4197">
        <v>113</v>
      </c>
      <c r="B4197" s="1">
        <v>7</v>
      </c>
      <c r="C4197" s="1">
        <v>83</v>
      </c>
      <c r="D4197" s="1">
        <v>1</v>
      </c>
      <c r="E4197">
        <v>1</v>
      </c>
      <c r="F4197">
        <v>16</v>
      </c>
    </row>
    <row r="4198" spans="1:6" x14ac:dyDescent="0.25">
      <c r="A4198">
        <v>153</v>
      </c>
      <c r="B4198" s="1">
        <v>3</v>
      </c>
      <c r="C4198" s="1">
        <v>77</v>
      </c>
      <c r="D4198" s="1">
        <v>2</v>
      </c>
      <c r="E4198">
        <v>1</v>
      </c>
      <c r="F4198">
        <v>16</v>
      </c>
    </row>
    <row r="4199" spans="1:6" x14ac:dyDescent="0.25">
      <c r="A4199">
        <v>239</v>
      </c>
      <c r="B4199" s="1">
        <v>23</v>
      </c>
      <c r="C4199" s="1">
        <v>91</v>
      </c>
      <c r="D4199" s="1">
        <v>2</v>
      </c>
      <c r="E4199">
        <v>1</v>
      </c>
      <c r="F4199">
        <v>21</v>
      </c>
    </row>
    <row r="4200" spans="1:6" x14ac:dyDescent="0.25">
      <c r="A4200">
        <v>329</v>
      </c>
      <c r="B4200" s="1">
        <v>40</v>
      </c>
      <c r="C4200" s="1">
        <v>97</v>
      </c>
      <c r="D4200" s="1">
        <v>4</v>
      </c>
      <c r="E4200">
        <v>5</v>
      </c>
      <c r="F4200">
        <v>20</v>
      </c>
    </row>
    <row r="4201" spans="1:6" x14ac:dyDescent="0.25">
      <c r="A4201">
        <v>118</v>
      </c>
      <c r="B4201" s="1">
        <v>10</v>
      </c>
      <c r="C4201" s="1">
        <v>76</v>
      </c>
      <c r="D4201" s="1">
        <v>3</v>
      </c>
      <c r="E4201">
        <v>1</v>
      </c>
      <c r="F4201">
        <v>15</v>
      </c>
    </row>
    <row r="4202" spans="1:6" x14ac:dyDescent="0.25">
      <c r="A4202">
        <v>107</v>
      </c>
      <c r="B4202" s="1">
        <v>9</v>
      </c>
      <c r="C4202" s="1">
        <v>88</v>
      </c>
      <c r="D4202" s="1">
        <v>2</v>
      </c>
      <c r="E4202">
        <v>1</v>
      </c>
      <c r="F4202">
        <v>16</v>
      </c>
    </row>
    <row r="4203" spans="1:6" x14ac:dyDescent="0.25">
      <c r="A4203">
        <v>166</v>
      </c>
      <c r="B4203" s="1">
        <v>27</v>
      </c>
      <c r="C4203" s="1">
        <v>71</v>
      </c>
      <c r="D4203" s="1">
        <v>2</v>
      </c>
      <c r="E4203">
        <v>1</v>
      </c>
      <c r="F4203">
        <v>15</v>
      </c>
    </row>
    <row r="4204" spans="1:6" x14ac:dyDescent="0.25">
      <c r="A4204">
        <v>185</v>
      </c>
      <c r="B4204" s="1">
        <v>30</v>
      </c>
      <c r="C4204" s="1">
        <v>83</v>
      </c>
      <c r="D4204" s="1">
        <v>3</v>
      </c>
      <c r="E4204">
        <v>2</v>
      </c>
      <c r="F4204">
        <v>15</v>
      </c>
    </row>
    <row r="4205" spans="1:6" x14ac:dyDescent="0.25">
      <c r="A4205">
        <v>216</v>
      </c>
      <c r="B4205" s="1">
        <v>22</v>
      </c>
      <c r="C4205" s="1">
        <v>92</v>
      </c>
      <c r="D4205" s="1">
        <v>3</v>
      </c>
      <c r="E4205">
        <v>1</v>
      </c>
      <c r="F4205">
        <v>22</v>
      </c>
    </row>
    <row r="4206" spans="1:6" x14ac:dyDescent="0.25">
      <c r="A4206">
        <v>108</v>
      </c>
      <c r="B4206" s="1">
        <v>20</v>
      </c>
      <c r="C4206" s="1">
        <v>77</v>
      </c>
      <c r="D4206" s="1">
        <v>1</v>
      </c>
      <c r="E4206">
        <v>1</v>
      </c>
      <c r="F4206">
        <v>16</v>
      </c>
    </row>
    <row r="4207" spans="1:6" x14ac:dyDescent="0.25">
      <c r="A4207">
        <v>120</v>
      </c>
      <c r="B4207" s="1">
        <v>5</v>
      </c>
      <c r="C4207" s="1">
        <v>79</v>
      </c>
      <c r="D4207" s="1">
        <v>1</v>
      </c>
      <c r="E4207">
        <v>1</v>
      </c>
      <c r="F4207">
        <v>20</v>
      </c>
    </row>
    <row r="4208" spans="1:6" x14ac:dyDescent="0.25">
      <c r="A4208">
        <v>231</v>
      </c>
      <c r="B4208" s="1">
        <v>37</v>
      </c>
      <c r="C4208" s="1">
        <v>87</v>
      </c>
      <c r="D4208" s="1">
        <v>1</v>
      </c>
      <c r="E4208">
        <v>2</v>
      </c>
      <c r="F4208">
        <v>21</v>
      </c>
    </row>
    <row r="4209" spans="1:6" x14ac:dyDescent="0.25">
      <c r="A4209">
        <v>234</v>
      </c>
      <c r="B4209" s="1">
        <v>40</v>
      </c>
      <c r="C4209" s="1">
        <v>80</v>
      </c>
      <c r="D4209" s="1">
        <v>4</v>
      </c>
      <c r="E4209">
        <v>4</v>
      </c>
      <c r="F4209">
        <v>21</v>
      </c>
    </row>
    <row r="4210" spans="1:6" x14ac:dyDescent="0.25">
      <c r="A4210">
        <v>174</v>
      </c>
      <c r="B4210" s="1">
        <v>24</v>
      </c>
      <c r="C4210" s="1">
        <v>95</v>
      </c>
      <c r="D4210" s="1">
        <v>3</v>
      </c>
      <c r="E4210">
        <v>2</v>
      </c>
      <c r="F4210">
        <v>22</v>
      </c>
    </row>
    <row r="4211" spans="1:6" x14ac:dyDescent="0.25">
      <c r="A4211">
        <v>103</v>
      </c>
      <c r="B4211" s="1">
        <v>0</v>
      </c>
      <c r="C4211" s="1">
        <v>70</v>
      </c>
      <c r="D4211" s="1">
        <v>2</v>
      </c>
      <c r="E4211">
        <v>1</v>
      </c>
      <c r="F4211">
        <v>21</v>
      </c>
    </row>
    <row r="4212" spans="1:6" x14ac:dyDescent="0.25">
      <c r="A4212">
        <v>139</v>
      </c>
      <c r="B4212" s="1">
        <v>12</v>
      </c>
      <c r="C4212" s="1">
        <v>85</v>
      </c>
      <c r="D4212" s="1">
        <v>3</v>
      </c>
      <c r="E4212">
        <v>1</v>
      </c>
      <c r="F4212">
        <v>16</v>
      </c>
    </row>
    <row r="4213" spans="1:6" x14ac:dyDescent="0.25">
      <c r="A4213">
        <v>229</v>
      </c>
      <c r="B4213" s="1">
        <v>30</v>
      </c>
      <c r="C4213" s="1">
        <v>92</v>
      </c>
      <c r="D4213" s="1">
        <v>2</v>
      </c>
      <c r="E4213">
        <v>3</v>
      </c>
      <c r="F4213">
        <v>15</v>
      </c>
    </row>
    <row r="4214" spans="1:6" x14ac:dyDescent="0.25">
      <c r="A4214">
        <v>190</v>
      </c>
      <c r="B4214" s="1">
        <v>17</v>
      </c>
      <c r="C4214" s="1">
        <v>76</v>
      </c>
      <c r="D4214" s="1">
        <v>1</v>
      </c>
      <c r="E4214">
        <v>2</v>
      </c>
      <c r="F4214">
        <v>18</v>
      </c>
    </row>
    <row r="4215" spans="1:6" x14ac:dyDescent="0.25">
      <c r="A4215">
        <v>219</v>
      </c>
      <c r="B4215" s="1">
        <v>35</v>
      </c>
      <c r="C4215" s="1">
        <v>88</v>
      </c>
      <c r="D4215" s="1">
        <v>3</v>
      </c>
      <c r="E4215">
        <v>1</v>
      </c>
      <c r="F4215">
        <v>19</v>
      </c>
    </row>
    <row r="4216" spans="1:6" x14ac:dyDescent="0.25">
      <c r="A4216">
        <v>110</v>
      </c>
      <c r="B4216" s="1">
        <v>20</v>
      </c>
      <c r="C4216" s="1">
        <v>72</v>
      </c>
      <c r="D4216" s="1">
        <v>2</v>
      </c>
      <c r="E4216">
        <v>2</v>
      </c>
      <c r="F4216">
        <v>17</v>
      </c>
    </row>
    <row r="4217" spans="1:6" x14ac:dyDescent="0.25">
      <c r="A4217">
        <v>258</v>
      </c>
      <c r="B4217" s="1">
        <v>20</v>
      </c>
      <c r="C4217" s="1">
        <v>100</v>
      </c>
      <c r="D4217" s="1">
        <v>1</v>
      </c>
      <c r="E4217">
        <v>2</v>
      </c>
      <c r="F4217">
        <v>15</v>
      </c>
    </row>
    <row r="4218" spans="1:6" x14ac:dyDescent="0.25">
      <c r="A4218">
        <v>172</v>
      </c>
      <c r="B4218" s="1">
        <v>20</v>
      </c>
      <c r="C4218" s="1">
        <v>73</v>
      </c>
      <c r="D4218" s="1">
        <v>3</v>
      </c>
      <c r="E4218">
        <v>2</v>
      </c>
      <c r="F4218">
        <v>22</v>
      </c>
    </row>
    <row r="4219" spans="1:6" x14ac:dyDescent="0.25">
      <c r="A4219">
        <v>125</v>
      </c>
      <c r="B4219" s="1">
        <v>7</v>
      </c>
      <c r="C4219" s="1">
        <v>75</v>
      </c>
      <c r="D4219" s="1">
        <v>2</v>
      </c>
      <c r="E4219">
        <v>1</v>
      </c>
      <c r="F4219">
        <v>16</v>
      </c>
    </row>
    <row r="4220" spans="1:6" x14ac:dyDescent="0.25">
      <c r="A4220">
        <v>176</v>
      </c>
      <c r="B4220" s="1">
        <v>18</v>
      </c>
      <c r="C4220" s="1">
        <v>73</v>
      </c>
      <c r="D4220" s="1">
        <v>2</v>
      </c>
      <c r="E4220">
        <v>2</v>
      </c>
      <c r="F4220">
        <v>20</v>
      </c>
    </row>
    <row r="4221" spans="1:6" x14ac:dyDescent="0.25">
      <c r="A4221">
        <v>157</v>
      </c>
      <c r="B4221" s="1">
        <v>13</v>
      </c>
      <c r="C4221" s="1">
        <v>70</v>
      </c>
      <c r="D4221" s="1">
        <v>2</v>
      </c>
      <c r="E4221">
        <v>2</v>
      </c>
      <c r="F4221">
        <v>22</v>
      </c>
    </row>
    <row r="4222" spans="1:6" x14ac:dyDescent="0.25">
      <c r="A4222">
        <v>218</v>
      </c>
      <c r="B4222" s="1">
        <v>34</v>
      </c>
      <c r="C4222" s="1">
        <v>100</v>
      </c>
      <c r="D4222" s="1">
        <v>1</v>
      </c>
      <c r="E4222">
        <v>3</v>
      </c>
      <c r="F4222">
        <v>15</v>
      </c>
    </row>
    <row r="4223" spans="1:6" x14ac:dyDescent="0.25">
      <c r="A4223">
        <v>176</v>
      </c>
      <c r="B4223" s="1">
        <v>39</v>
      </c>
      <c r="C4223" s="1">
        <v>90</v>
      </c>
      <c r="D4223" s="1">
        <v>2</v>
      </c>
      <c r="E4223">
        <v>2</v>
      </c>
      <c r="F4223">
        <v>22</v>
      </c>
    </row>
    <row r="4224" spans="1:6" x14ac:dyDescent="0.25">
      <c r="A4224">
        <v>165</v>
      </c>
      <c r="B4224" s="1">
        <v>6</v>
      </c>
      <c r="C4224" s="1">
        <v>85</v>
      </c>
      <c r="D4224" s="1">
        <v>2</v>
      </c>
      <c r="E4224">
        <v>1</v>
      </c>
      <c r="F4224">
        <v>16</v>
      </c>
    </row>
    <row r="4225" spans="1:6" x14ac:dyDescent="0.25">
      <c r="A4225">
        <v>185</v>
      </c>
      <c r="B4225" s="1">
        <v>3</v>
      </c>
      <c r="C4225" s="1">
        <v>79</v>
      </c>
      <c r="D4225" s="1">
        <v>3</v>
      </c>
      <c r="E4225">
        <v>1</v>
      </c>
      <c r="F4225">
        <v>15</v>
      </c>
    </row>
    <row r="4226" spans="1:6" x14ac:dyDescent="0.25">
      <c r="A4226">
        <v>172</v>
      </c>
      <c r="B4226" s="1">
        <v>17</v>
      </c>
      <c r="C4226" s="1">
        <v>93</v>
      </c>
      <c r="D4226" s="1">
        <v>2</v>
      </c>
      <c r="E4226">
        <v>1</v>
      </c>
      <c r="F4226">
        <v>21</v>
      </c>
    </row>
    <row r="4227" spans="1:6" x14ac:dyDescent="0.25">
      <c r="A4227">
        <v>183</v>
      </c>
      <c r="B4227" s="1">
        <v>7</v>
      </c>
      <c r="C4227" s="1">
        <v>77</v>
      </c>
      <c r="D4227" s="1">
        <v>3</v>
      </c>
      <c r="E4227">
        <v>1</v>
      </c>
      <c r="F4227">
        <v>16</v>
      </c>
    </row>
    <row r="4228" spans="1:6" x14ac:dyDescent="0.25">
      <c r="A4228">
        <v>232</v>
      </c>
      <c r="B4228" s="1">
        <v>25</v>
      </c>
      <c r="C4228" s="1">
        <v>95</v>
      </c>
      <c r="D4228" s="1">
        <v>1</v>
      </c>
      <c r="E4228">
        <v>2</v>
      </c>
      <c r="F4228">
        <v>18</v>
      </c>
    </row>
    <row r="4229" spans="1:6" x14ac:dyDescent="0.25">
      <c r="A4229">
        <v>129</v>
      </c>
      <c r="B4229" s="1">
        <v>23</v>
      </c>
      <c r="C4229" s="1">
        <v>73</v>
      </c>
      <c r="D4229" s="1">
        <v>1</v>
      </c>
      <c r="E4229">
        <v>1</v>
      </c>
      <c r="F4229">
        <v>20</v>
      </c>
    </row>
    <row r="4230" spans="1:6" x14ac:dyDescent="0.25">
      <c r="A4230">
        <v>246</v>
      </c>
      <c r="B4230" s="1">
        <v>39</v>
      </c>
      <c r="C4230" s="1">
        <v>83</v>
      </c>
      <c r="D4230" s="1">
        <v>3</v>
      </c>
      <c r="E4230">
        <v>5</v>
      </c>
      <c r="F4230">
        <v>21</v>
      </c>
    </row>
    <row r="4231" spans="1:6" x14ac:dyDescent="0.25">
      <c r="A4231">
        <v>251</v>
      </c>
      <c r="B4231" s="1">
        <v>28</v>
      </c>
      <c r="C4231" s="1">
        <v>96</v>
      </c>
      <c r="D4231" s="1">
        <v>3</v>
      </c>
      <c r="E4231">
        <v>2</v>
      </c>
      <c r="F4231">
        <v>19</v>
      </c>
    </row>
    <row r="4232" spans="1:6" x14ac:dyDescent="0.25">
      <c r="A4232">
        <v>242</v>
      </c>
      <c r="B4232" s="1">
        <v>23</v>
      </c>
      <c r="C4232" s="1">
        <v>97</v>
      </c>
      <c r="D4232" s="1">
        <v>4</v>
      </c>
      <c r="E4232">
        <v>3</v>
      </c>
      <c r="F4232">
        <v>22</v>
      </c>
    </row>
    <row r="4233" spans="1:6" x14ac:dyDescent="0.25">
      <c r="A4233">
        <v>102</v>
      </c>
      <c r="B4233" s="1">
        <v>0</v>
      </c>
      <c r="C4233" s="1">
        <v>85</v>
      </c>
      <c r="D4233" s="1">
        <v>1</v>
      </c>
      <c r="E4233">
        <v>1</v>
      </c>
      <c r="F4233">
        <v>16</v>
      </c>
    </row>
    <row r="4234" spans="1:6" x14ac:dyDescent="0.25">
      <c r="A4234">
        <v>183</v>
      </c>
      <c r="B4234" s="1">
        <v>21</v>
      </c>
      <c r="C4234" s="1">
        <v>75</v>
      </c>
      <c r="D4234" s="1">
        <v>3</v>
      </c>
      <c r="E4234">
        <v>3</v>
      </c>
      <c r="F4234">
        <v>20</v>
      </c>
    </row>
    <row r="4235" spans="1:6" x14ac:dyDescent="0.25">
      <c r="A4235">
        <v>179</v>
      </c>
      <c r="B4235" s="1">
        <v>21</v>
      </c>
      <c r="C4235" s="1">
        <v>80</v>
      </c>
      <c r="D4235" s="1">
        <v>2</v>
      </c>
      <c r="E4235">
        <v>1</v>
      </c>
      <c r="F4235">
        <v>18</v>
      </c>
    </row>
    <row r="4236" spans="1:6" x14ac:dyDescent="0.25">
      <c r="A4236">
        <v>148</v>
      </c>
      <c r="B4236" s="1">
        <v>23</v>
      </c>
      <c r="C4236" s="1">
        <v>84</v>
      </c>
      <c r="D4236" s="1">
        <v>2</v>
      </c>
      <c r="E4236">
        <v>3</v>
      </c>
      <c r="F4236">
        <v>19</v>
      </c>
    </row>
    <row r="4237" spans="1:6" x14ac:dyDescent="0.25">
      <c r="A4237">
        <v>148</v>
      </c>
      <c r="B4237" s="1">
        <v>11</v>
      </c>
      <c r="C4237" s="1">
        <v>75</v>
      </c>
      <c r="D4237" s="1">
        <v>3</v>
      </c>
      <c r="E4237">
        <v>2</v>
      </c>
      <c r="F4237">
        <v>21</v>
      </c>
    </row>
    <row r="4238" spans="1:6" x14ac:dyDescent="0.25">
      <c r="A4238">
        <v>132</v>
      </c>
      <c r="B4238" s="1">
        <v>12</v>
      </c>
      <c r="C4238" s="1">
        <v>95</v>
      </c>
      <c r="D4238" s="1">
        <v>3</v>
      </c>
      <c r="E4238">
        <v>1</v>
      </c>
      <c r="F4238">
        <v>22</v>
      </c>
    </row>
    <row r="4239" spans="1:6" x14ac:dyDescent="0.25">
      <c r="A4239">
        <v>175</v>
      </c>
      <c r="B4239" s="1">
        <v>6</v>
      </c>
      <c r="C4239" s="1">
        <v>62</v>
      </c>
      <c r="D4239" s="1">
        <v>3</v>
      </c>
      <c r="E4239">
        <v>1</v>
      </c>
      <c r="F4239">
        <v>16</v>
      </c>
    </row>
    <row r="4240" spans="1:6" x14ac:dyDescent="0.25">
      <c r="A4240">
        <v>191</v>
      </c>
      <c r="B4240" s="1">
        <v>0</v>
      </c>
      <c r="C4240" s="1">
        <v>78</v>
      </c>
      <c r="D4240" s="1">
        <v>5</v>
      </c>
      <c r="E4240">
        <v>1</v>
      </c>
      <c r="F4240">
        <v>17</v>
      </c>
    </row>
    <row r="4241" spans="1:6" x14ac:dyDescent="0.25">
      <c r="A4241">
        <v>213</v>
      </c>
      <c r="B4241" s="1">
        <v>13</v>
      </c>
      <c r="C4241" s="1">
        <v>82</v>
      </c>
      <c r="D4241" s="1">
        <v>4</v>
      </c>
      <c r="E4241">
        <v>1</v>
      </c>
      <c r="F4241">
        <v>15</v>
      </c>
    </row>
    <row r="4242" spans="1:6" x14ac:dyDescent="0.25">
      <c r="A4242">
        <v>144</v>
      </c>
      <c r="B4242" s="1">
        <v>3</v>
      </c>
      <c r="C4242" s="1">
        <v>55</v>
      </c>
      <c r="D4242" s="1">
        <v>2</v>
      </c>
      <c r="E4242">
        <v>1</v>
      </c>
      <c r="F4242">
        <v>22</v>
      </c>
    </row>
    <row r="4243" spans="1:6" x14ac:dyDescent="0.25">
      <c r="A4243">
        <v>170</v>
      </c>
      <c r="B4243" s="1">
        <v>22</v>
      </c>
      <c r="C4243" s="1">
        <v>71</v>
      </c>
      <c r="D4243" s="1">
        <v>3</v>
      </c>
      <c r="E4243">
        <v>1</v>
      </c>
      <c r="F4243">
        <v>15</v>
      </c>
    </row>
    <row r="4244" spans="1:6" x14ac:dyDescent="0.25">
      <c r="A4244">
        <v>241</v>
      </c>
      <c r="B4244" s="1">
        <v>20</v>
      </c>
      <c r="C4244" s="1">
        <v>94</v>
      </c>
      <c r="D4244" s="1">
        <v>3</v>
      </c>
      <c r="E4244">
        <v>3</v>
      </c>
      <c r="F4244">
        <v>21</v>
      </c>
    </row>
    <row r="4245" spans="1:6" x14ac:dyDescent="0.25">
      <c r="A4245">
        <v>145</v>
      </c>
      <c r="B4245" s="1">
        <v>12</v>
      </c>
      <c r="C4245" s="1">
        <v>83</v>
      </c>
      <c r="D4245" s="1">
        <v>4</v>
      </c>
      <c r="E4245">
        <v>1</v>
      </c>
      <c r="F4245">
        <v>15</v>
      </c>
    </row>
    <row r="4246" spans="1:6" x14ac:dyDescent="0.25">
      <c r="A4246">
        <v>143</v>
      </c>
      <c r="B4246" s="1">
        <v>8</v>
      </c>
      <c r="C4246" s="1">
        <v>97</v>
      </c>
      <c r="D4246" s="1">
        <v>3</v>
      </c>
      <c r="E4246">
        <v>2</v>
      </c>
      <c r="F4246">
        <v>21</v>
      </c>
    </row>
    <row r="4247" spans="1:6" x14ac:dyDescent="0.25">
      <c r="A4247">
        <v>194</v>
      </c>
      <c r="B4247" s="1">
        <v>0</v>
      </c>
      <c r="C4247" s="1">
        <v>100</v>
      </c>
      <c r="D4247" s="1">
        <v>2</v>
      </c>
      <c r="E4247">
        <v>1</v>
      </c>
      <c r="F4247">
        <v>16</v>
      </c>
    </row>
    <row r="4248" spans="1:6" x14ac:dyDescent="0.25">
      <c r="A4248">
        <v>151</v>
      </c>
      <c r="B4248" s="1">
        <v>31</v>
      </c>
      <c r="C4248" s="1">
        <v>87</v>
      </c>
      <c r="D4248" s="1">
        <v>3</v>
      </c>
      <c r="E4248">
        <v>3</v>
      </c>
      <c r="F4248">
        <v>17</v>
      </c>
    </row>
    <row r="4249" spans="1:6" x14ac:dyDescent="0.25">
      <c r="A4249">
        <v>156</v>
      </c>
      <c r="B4249" s="1">
        <v>9</v>
      </c>
      <c r="C4249" s="1">
        <v>86</v>
      </c>
      <c r="D4249" s="1">
        <v>1</v>
      </c>
      <c r="E4249">
        <v>2</v>
      </c>
      <c r="F4249">
        <v>22</v>
      </c>
    </row>
    <row r="4250" spans="1:6" x14ac:dyDescent="0.25">
      <c r="A4250">
        <v>121</v>
      </c>
      <c r="B4250" s="1">
        <v>11</v>
      </c>
      <c r="C4250" s="1">
        <v>82</v>
      </c>
      <c r="D4250" s="1">
        <v>2</v>
      </c>
      <c r="E4250">
        <v>1</v>
      </c>
      <c r="F4250">
        <v>17</v>
      </c>
    </row>
    <row r="4251" spans="1:6" x14ac:dyDescent="0.25">
      <c r="A4251">
        <v>171</v>
      </c>
      <c r="B4251" s="1">
        <v>6</v>
      </c>
      <c r="C4251" s="1">
        <v>59</v>
      </c>
      <c r="D4251" s="1">
        <v>2</v>
      </c>
      <c r="E4251">
        <v>1</v>
      </c>
      <c r="F4251">
        <v>17</v>
      </c>
    </row>
    <row r="4252" spans="1:6" x14ac:dyDescent="0.25">
      <c r="A4252">
        <v>172</v>
      </c>
      <c r="B4252" s="1">
        <v>28</v>
      </c>
      <c r="C4252" s="1">
        <v>71</v>
      </c>
      <c r="D4252" s="1">
        <v>1</v>
      </c>
      <c r="E4252">
        <v>2</v>
      </c>
      <c r="F4252">
        <v>20</v>
      </c>
    </row>
    <row r="4253" spans="1:6" x14ac:dyDescent="0.25">
      <c r="A4253">
        <v>186</v>
      </c>
      <c r="B4253" s="1">
        <v>22</v>
      </c>
      <c r="C4253" s="1">
        <v>86</v>
      </c>
      <c r="D4253" s="1">
        <v>3</v>
      </c>
      <c r="E4253">
        <v>1</v>
      </c>
      <c r="F4253">
        <v>19</v>
      </c>
    </row>
    <row r="4254" spans="1:6" x14ac:dyDescent="0.25">
      <c r="A4254">
        <v>160</v>
      </c>
      <c r="B4254" s="1">
        <v>11</v>
      </c>
      <c r="C4254" s="1">
        <v>89</v>
      </c>
      <c r="D4254" s="1">
        <v>3</v>
      </c>
      <c r="E4254">
        <v>1</v>
      </c>
      <c r="F4254">
        <v>20</v>
      </c>
    </row>
    <row r="4255" spans="1:6" x14ac:dyDescent="0.25">
      <c r="A4255">
        <v>115</v>
      </c>
      <c r="B4255" s="1">
        <v>11</v>
      </c>
      <c r="C4255" s="1">
        <v>83</v>
      </c>
      <c r="D4255" s="1">
        <v>3</v>
      </c>
      <c r="E4255">
        <v>1</v>
      </c>
      <c r="F4255">
        <v>22</v>
      </c>
    </row>
    <row r="4256" spans="1:6" x14ac:dyDescent="0.25">
      <c r="A4256">
        <v>160</v>
      </c>
      <c r="B4256" s="1">
        <v>34</v>
      </c>
      <c r="C4256" s="1">
        <v>75</v>
      </c>
      <c r="D4256" s="1">
        <v>2</v>
      </c>
      <c r="E4256">
        <v>4</v>
      </c>
      <c r="F4256">
        <v>21</v>
      </c>
    </row>
    <row r="4257" spans="1:6" x14ac:dyDescent="0.25">
      <c r="A4257">
        <v>221</v>
      </c>
      <c r="B4257" s="1">
        <v>23</v>
      </c>
      <c r="C4257" s="1">
        <v>96</v>
      </c>
      <c r="D4257" s="1">
        <v>2</v>
      </c>
      <c r="E4257">
        <v>2</v>
      </c>
      <c r="F4257">
        <v>16</v>
      </c>
    </row>
    <row r="4258" spans="1:6" x14ac:dyDescent="0.25">
      <c r="A4258">
        <v>153</v>
      </c>
      <c r="B4258" s="1">
        <v>16</v>
      </c>
      <c r="C4258" s="1">
        <v>97</v>
      </c>
      <c r="D4258" s="1">
        <v>1</v>
      </c>
      <c r="E4258">
        <v>3</v>
      </c>
      <c r="F4258">
        <v>18</v>
      </c>
    </row>
    <row r="4259" spans="1:6" x14ac:dyDescent="0.25">
      <c r="A4259">
        <v>181</v>
      </c>
      <c r="B4259" s="1">
        <v>12</v>
      </c>
      <c r="C4259" s="1">
        <v>94</v>
      </c>
      <c r="D4259" s="1">
        <v>2</v>
      </c>
      <c r="E4259">
        <v>1</v>
      </c>
      <c r="F4259">
        <v>19</v>
      </c>
    </row>
    <row r="4260" spans="1:6" x14ac:dyDescent="0.25">
      <c r="A4260">
        <v>181</v>
      </c>
      <c r="B4260" s="1">
        <v>3</v>
      </c>
      <c r="C4260" s="1">
        <v>94</v>
      </c>
      <c r="D4260" s="1">
        <v>2</v>
      </c>
      <c r="E4260">
        <v>1</v>
      </c>
      <c r="F4260">
        <v>16</v>
      </c>
    </row>
    <row r="4261" spans="1:6" x14ac:dyDescent="0.25">
      <c r="A4261">
        <v>148</v>
      </c>
      <c r="B4261" s="1">
        <v>16</v>
      </c>
      <c r="C4261" s="1">
        <v>77</v>
      </c>
      <c r="D4261" s="1">
        <v>3</v>
      </c>
      <c r="E4261">
        <v>2</v>
      </c>
      <c r="F4261">
        <v>17</v>
      </c>
    </row>
    <row r="4262" spans="1:6" x14ac:dyDescent="0.25">
      <c r="A4262">
        <v>164</v>
      </c>
      <c r="B4262" s="1">
        <v>22</v>
      </c>
      <c r="C4262" s="1">
        <v>94</v>
      </c>
      <c r="D4262" s="1">
        <v>3</v>
      </c>
      <c r="E4262">
        <v>4</v>
      </c>
      <c r="F4262">
        <v>20</v>
      </c>
    </row>
    <row r="4263" spans="1:6" x14ac:dyDescent="0.25">
      <c r="A4263">
        <v>276</v>
      </c>
      <c r="B4263" s="1">
        <v>38</v>
      </c>
      <c r="C4263" s="1">
        <v>92</v>
      </c>
      <c r="D4263" s="1">
        <v>2</v>
      </c>
      <c r="E4263">
        <v>4</v>
      </c>
      <c r="F4263">
        <v>16</v>
      </c>
    </row>
    <row r="4264" spans="1:6" x14ac:dyDescent="0.25">
      <c r="A4264">
        <v>104</v>
      </c>
      <c r="B4264" s="1">
        <v>0</v>
      </c>
      <c r="C4264" s="1">
        <v>85</v>
      </c>
      <c r="D4264" s="1">
        <v>1</v>
      </c>
      <c r="E4264">
        <v>1</v>
      </c>
      <c r="F4264">
        <v>17</v>
      </c>
    </row>
    <row r="4265" spans="1:6" x14ac:dyDescent="0.25">
      <c r="A4265">
        <v>156</v>
      </c>
      <c r="B4265" s="1">
        <v>8</v>
      </c>
      <c r="C4265" s="1">
        <v>87</v>
      </c>
      <c r="D4265" s="1">
        <v>2</v>
      </c>
      <c r="E4265">
        <v>1</v>
      </c>
      <c r="F4265">
        <v>18</v>
      </c>
    </row>
    <row r="4266" spans="1:6" x14ac:dyDescent="0.25">
      <c r="A4266">
        <v>114</v>
      </c>
      <c r="B4266" s="1">
        <v>9</v>
      </c>
      <c r="C4266" s="1">
        <v>79</v>
      </c>
      <c r="D4266" s="1">
        <v>1</v>
      </c>
      <c r="E4266">
        <v>1</v>
      </c>
      <c r="F4266">
        <v>17</v>
      </c>
    </row>
    <row r="4267" spans="1:6" x14ac:dyDescent="0.25">
      <c r="A4267">
        <v>175</v>
      </c>
      <c r="B4267" s="1">
        <v>20</v>
      </c>
      <c r="C4267" s="1">
        <v>76</v>
      </c>
      <c r="D4267" s="1">
        <v>3</v>
      </c>
      <c r="E4267">
        <v>1</v>
      </c>
      <c r="F4267">
        <v>19</v>
      </c>
    </row>
    <row r="4268" spans="1:6" x14ac:dyDescent="0.25">
      <c r="A4268">
        <v>136</v>
      </c>
      <c r="B4268" s="1">
        <v>15</v>
      </c>
      <c r="C4268" s="1">
        <v>81</v>
      </c>
      <c r="D4268" s="1">
        <v>2</v>
      </c>
      <c r="E4268">
        <v>1</v>
      </c>
      <c r="F4268">
        <v>16</v>
      </c>
    </row>
    <row r="4269" spans="1:6" x14ac:dyDescent="0.25">
      <c r="A4269">
        <v>240</v>
      </c>
      <c r="B4269" s="1">
        <v>24</v>
      </c>
      <c r="C4269" s="1">
        <v>98</v>
      </c>
      <c r="D4269" s="1">
        <v>3</v>
      </c>
      <c r="E4269">
        <v>2</v>
      </c>
      <c r="F4269">
        <v>22</v>
      </c>
    </row>
    <row r="4270" spans="1:6" x14ac:dyDescent="0.25">
      <c r="A4270">
        <v>201</v>
      </c>
      <c r="B4270" s="1">
        <v>26</v>
      </c>
      <c r="C4270" s="1">
        <v>82</v>
      </c>
      <c r="D4270" s="1">
        <v>4</v>
      </c>
      <c r="E4270">
        <v>1</v>
      </c>
      <c r="F4270">
        <v>15</v>
      </c>
    </row>
    <row r="4271" spans="1:6" x14ac:dyDescent="0.25">
      <c r="A4271">
        <v>184</v>
      </c>
      <c r="B4271" s="1">
        <v>12</v>
      </c>
      <c r="C4271" s="1">
        <v>93</v>
      </c>
      <c r="D4271" s="1">
        <v>3</v>
      </c>
      <c r="E4271">
        <v>1</v>
      </c>
      <c r="F4271">
        <v>17</v>
      </c>
    </row>
    <row r="4272" spans="1:6" x14ac:dyDescent="0.25">
      <c r="A4272">
        <v>262</v>
      </c>
      <c r="B4272" s="1">
        <v>35</v>
      </c>
      <c r="C4272" s="1">
        <v>97</v>
      </c>
      <c r="D4272" s="1">
        <v>3</v>
      </c>
      <c r="E4272">
        <v>2</v>
      </c>
      <c r="F4272">
        <v>22</v>
      </c>
    </row>
    <row r="4273" spans="1:6" x14ac:dyDescent="0.25">
      <c r="A4273">
        <v>216</v>
      </c>
      <c r="B4273" s="1">
        <v>27</v>
      </c>
      <c r="C4273" s="1">
        <v>84</v>
      </c>
      <c r="D4273" s="1">
        <v>3</v>
      </c>
      <c r="E4273">
        <v>2</v>
      </c>
      <c r="F4273">
        <v>22</v>
      </c>
    </row>
    <row r="4274" spans="1:6" x14ac:dyDescent="0.25">
      <c r="A4274">
        <v>164</v>
      </c>
      <c r="B4274" s="1">
        <v>16</v>
      </c>
      <c r="C4274" s="1">
        <v>97</v>
      </c>
      <c r="D4274" s="1">
        <v>3</v>
      </c>
      <c r="E4274">
        <v>2</v>
      </c>
      <c r="F4274">
        <v>17</v>
      </c>
    </row>
    <row r="4275" spans="1:6" x14ac:dyDescent="0.25">
      <c r="A4275">
        <v>150</v>
      </c>
      <c r="B4275" s="1">
        <v>32</v>
      </c>
      <c r="C4275" s="1">
        <v>79</v>
      </c>
      <c r="D4275" s="1">
        <v>3</v>
      </c>
      <c r="E4275">
        <v>3</v>
      </c>
      <c r="F4275">
        <v>22</v>
      </c>
    </row>
    <row r="4276" spans="1:6" x14ac:dyDescent="0.25">
      <c r="A4276">
        <v>139</v>
      </c>
      <c r="B4276" s="1">
        <v>31</v>
      </c>
      <c r="C4276" s="1">
        <v>96</v>
      </c>
      <c r="D4276" s="1">
        <v>3</v>
      </c>
      <c r="E4276">
        <v>2</v>
      </c>
      <c r="F4276">
        <v>15</v>
      </c>
    </row>
    <row r="4277" spans="1:6" x14ac:dyDescent="0.25">
      <c r="A4277">
        <v>178</v>
      </c>
      <c r="B4277" s="1">
        <v>28</v>
      </c>
      <c r="C4277" s="1">
        <v>89</v>
      </c>
      <c r="D4277" s="1">
        <v>2</v>
      </c>
      <c r="E4277">
        <v>1</v>
      </c>
      <c r="F4277">
        <v>22</v>
      </c>
    </row>
    <row r="4278" spans="1:6" x14ac:dyDescent="0.25">
      <c r="A4278">
        <v>295</v>
      </c>
      <c r="B4278" s="1">
        <v>2</v>
      </c>
      <c r="C4278" s="1">
        <v>92</v>
      </c>
      <c r="D4278" s="1">
        <v>3</v>
      </c>
      <c r="E4278">
        <v>1</v>
      </c>
      <c r="F4278">
        <v>19</v>
      </c>
    </row>
    <row r="4279" spans="1:6" x14ac:dyDescent="0.25">
      <c r="A4279">
        <v>123</v>
      </c>
      <c r="B4279" s="1">
        <v>30</v>
      </c>
      <c r="C4279" s="1">
        <v>73</v>
      </c>
      <c r="D4279" s="1">
        <v>2</v>
      </c>
      <c r="E4279">
        <v>3</v>
      </c>
      <c r="F4279">
        <v>18</v>
      </c>
    </row>
    <row r="4280" spans="1:6" x14ac:dyDescent="0.25">
      <c r="A4280">
        <v>240</v>
      </c>
      <c r="B4280" s="1">
        <v>32</v>
      </c>
      <c r="C4280" s="1">
        <v>88</v>
      </c>
      <c r="D4280" s="1">
        <v>2</v>
      </c>
      <c r="E4280">
        <v>2</v>
      </c>
      <c r="F4280">
        <v>20</v>
      </c>
    </row>
    <row r="4281" spans="1:6" x14ac:dyDescent="0.25">
      <c r="A4281">
        <v>219</v>
      </c>
      <c r="B4281" s="1">
        <v>40</v>
      </c>
      <c r="C4281" s="1">
        <v>85</v>
      </c>
      <c r="D4281" s="1">
        <v>2</v>
      </c>
      <c r="E4281">
        <v>4</v>
      </c>
      <c r="F4281">
        <v>18</v>
      </c>
    </row>
    <row r="4282" spans="1:6" x14ac:dyDescent="0.25">
      <c r="A4282">
        <v>174</v>
      </c>
      <c r="B4282" s="1">
        <v>31</v>
      </c>
      <c r="C4282" s="1">
        <v>72</v>
      </c>
      <c r="D4282" s="1">
        <v>4</v>
      </c>
      <c r="E4282">
        <v>3</v>
      </c>
      <c r="F4282">
        <v>19</v>
      </c>
    </row>
    <row r="4283" spans="1:6" x14ac:dyDescent="0.25">
      <c r="A4283">
        <v>117</v>
      </c>
      <c r="B4283" s="1">
        <v>29</v>
      </c>
      <c r="C4283" s="1">
        <v>79</v>
      </c>
      <c r="D4283" s="1">
        <v>4</v>
      </c>
      <c r="E4283">
        <v>4</v>
      </c>
      <c r="F4283">
        <v>16</v>
      </c>
    </row>
    <row r="4284" spans="1:6" x14ac:dyDescent="0.25">
      <c r="A4284">
        <v>162</v>
      </c>
      <c r="B4284" s="1">
        <v>27</v>
      </c>
      <c r="C4284" s="1">
        <v>76</v>
      </c>
      <c r="D4284" s="1">
        <v>4</v>
      </c>
      <c r="E4284">
        <v>3</v>
      </c>
      <c r="F4284">
        <v>21</v>
      </c>
    </row>
    <row r="4285" spans="1:6" x14ac:dyDescent="0.25">
      <c r="A4285">
        <v>111</v>
      </c>
      <c r="B4285" s="1">
        <v>27</v>
      </c>
      <c r="C4285" s="1">
        <v>86</v>
      </c>
      <c r="D4285" s="1">
        <v>1</v>
      </c>
      <c r="E4285">
        <v>2</v>
      </c>
      <c r="F4285">
        <v>21</v>
      </c>
    </row>
    <row r="4286" spans="1:6" x14ac:dyDescent="0.25">
      <c r="A4286">
        <v>110</v>
      </c>
      <c r="B4286" s="1">
        <v>32</v>
      </c>
      <c r="C4286" s="1">
        <v>93</v>
      </c>
      <c r="D4286" s="1">
        <v>1</v>
      </c>
      <c r="E4286">
        <v>3</v>
      </c>
      <c r="F4286">
        <v>18</v>
      </c>
    </row>
    <row r="4287" spans="1:6" x14ac:dyDescent="0.25">
      <c r="A4287">
        <v>149</v>
      </c>
      <c r="B4287" s="1">
        <v>19</v>
      </c>
      <c r="C4287" s="1">
        <v>71</v>
      </c>
      <c r="D4287" s="1">
        <v>1</v>
      </c>
      <c r="E4287">
        <v>1</v>
      </c>
      <c r="F4287">
        <v>20</v>
      </c>
    </row>
    <row r="4288" spans="1:6" x14ac:dyDescent="0.25">
      <c r="A4288">
        <v>188</v>
      </c>
      <c r="B4288" s="1">
        <v>6</v>
      </c>
      <c r="C4288" s="1">
        <v>100</v>
      </c>
      <c r="D4288" s="1">
        <v>3</v>
      </c>
      <c r="E4288">
        <v>1</v>
      </c>
      <c r="F4288">
        <v>22</v>
      </c>
    </row>
    <row r="4289" spans="1:6" x14ac:dyDescent="0.25">
      <c r="A4289">
        <v>195</v>
      </c>
      <c r="B4289" s="1">
        <v>19</v>
      </c>
      <c r="C4289" s="1">
        <v>84</v>
      </c>
      <c r="D4289" s="1">
        <v>1</v>
      </c>
      <c r="E4289">
        <v>1</v>
      </c>
      <c r="F4289">
        <v>22</v>
      </c>
    </row>
    <row r="4290" spans="1:6" x14ac:dyDescent="0.25">
      <c r="A4290">
        <v>250</v>
      </c>
      <c r="B4290" s="1">
        <v>29</v>
      </c>
      <c r="C4290" s="1">
        <v>80</v>
      </c>
      <c r="D4290" s="1">
        <v>2</v>
      </c>
      <c r="E4290">
        <v>3</v>
      </c>
      <c r="F4290">
        <v>20</v>
      </c>
    </row>
    <row r="4291" spans="1:6" x14ac:dyDescent="0.25">
      <c r="A4291">
        <v>207</v>
      </c>
      <c r="B4291" s="1">
        <v>23</v>
      </c>
      <c r="C4291" s="1">
        <v>94</v>
      </c>
      <c r="D4291" s="1">
        <v>4</v>
      </c>
      <c r="E4291">
        <v>2</v>
      </c>
      <c r="F4291">
        <v>21</v>
      </c>
    </row>
    <row r="4292" spans="1:6" x14ac:dyDescent="0.25">
      <c r="A4292">
        <v>198</v>
      </c>
      <c r="B4292" s="1">
        <v>10</v>
      </c>
      <c r="C4292" s="1">
        <v>82</v>
      </c>
      <c r="D4292" s="1">
        <v>4</v>
      </c>
      <c r="E4292">
        <v>1</v>
      </c>
      <c r="F4292">
        <v>20</v>
      </c>
    </row>
    <row r="4293" spans="1:6" x14ac:dyDescent="0.25">
      <c r="A4293">
        <v>108</v>
      </c>
      <c r="B4293" s="1">
        <v>0</v>
      </c>
      <c r="C4293" s="1">
        <v>79</v>
      </c>
      <c r="D4293" s="1">
        <v>2</v>
      </c>
      <c r="E4293">
        <v>1</v>
      </c>
      <c r="F4293">
        <v>19</v>
      </c>
    </row>
    <row r="4294" spans="1:6" x14ac:dyDescent="0.25">
      <c r="A4294">
        <v>149</v>
      </c>
      <c r="B4294" s="1">
        <v>11</v>
      </c>
      <c r="C4294" s="1">
        <v>79</v>
      </c>
      <c r="D4294" s="1">
        <v>2</v>
      </c>
      <c r="E4294">
        <v>2</v>
      </c>
      <c r="F4294">
        <v>20</v>
      </c>
    </row>
    <row r="4295" spans="1:6" x14ac:dyDescent="0.25">
      <c r="A4295">
        <v>101</v>
      </c>
      <c r="B4295" s="1">
        <v>21</v>
      </c>
      <c r="C4295" s="1">
        <v>72</v>
      </c>
      <c r="D4295" s="1">
        <v>3</v>
      </c>
      <c r="E4295">
        <v>2</v>
      </c>
      <c r="F4295">
        <v>17</v>
      </c>
    </row>
    <row r="4296" spans="1:6" x14ac:dyDescent="0.25">
      <c r="A4296">
        <v>200</v>
      </c>
      <c r="B4296" s="1">
        <v>36</v>
      </c>
      <c r="C4296" s="1">
        <v>93</v>
      </c>
      <c r="D4296" s="1">
        <v>4</v>
      </c>
      <c r="E4296">
        <v>4</v>
      </c>
      <c r="F4296">
        <v>20</v>
      </c>
    </row>
    <row r="4297" spans="1:6" x14ac:dyDescent="0.25">
      <c r="A4297">
        <v>188</v>
      </c>
      <c r="B4297" s="1">
        <v>29</v>
      </c>
      <c r="C4297" s="1">
        <v>82</v>
      </c>
      <c r="D4297" s="1">
        <v>2</v>
      </c>
      <c r="E4297">
        <v>2</v>
      </c>
      <c r="F4297">
        <v>15</v>
      </c>
    </row>
    <row r="4298" spans="1:6" x14ac:dyDescent="0.25">
      <c r="A4298">
        <v>189</v>
      </c>
      <c r="B4298" s="1">
        <v>30</v>
      </c>
      <c r="C4298" s="1">
        <v>72</v>
      </c>
      <c r="D4298" s="1">
        <v>2</v>
      </c>
      <c r="E4298">
        <v>1</v>
      </c>
      <c r="F4298">
        <v>16</v>
      </c>
    </row>
    <row r="4299" spans="1:6" x14ac:dyDescent="0.25">
      <c r="A4299">
        <v>215</v>
      </c>
      <c r="B4299" s="1">
        <v>22</v>
      </c>
      <c r="C4299" s="1">
        <v>92</v>
      </c>
      <c r="D4299" s="1">
        <v>2</v>
      </c>
      <c r="E4299">
        <v>1</v>
      </c>
      <c r="F4299">
        <v>22</v>
      </c>
    </row>
    <row r="4300" spans="1:6" x14ac:dyDescent="0.25">
      <c r="A4300">
        <v>123</v>
      </c>
      <c r="B4300" s="1">
        <v>0</v>
      </c>
      <c r="C4300" s="1">
        <v>70</v>
      </c>
      <c r="D4300" s="1">
        <v>1</v>
      </c>
      <c r="E4300">
        <v>1</v>
      </c>
      <c r="F4300">
        <v>16</v>
      </c>
    </row>
    <row r="4301" spans="1:6" x14ac:dyDescent="0.25">
      <c r="A4301">
        <v>114</v>
      </c>
      <c r="B4301" s="1">
        <v>10</v>
      </c>
      <c r="C4301" s="1">
        <v>70</v>
      </c>
      <c r="D4301" s="1">
        <v>2</v>
      </c>
      <c r="E4301">
        <v>1</v>
      </c>
      <c r="F4301">
        <v>20</v>
      </c>
    </row>
    <row r="4302" spans="1:6" x14ac:dyDescent="0.25">
      <c r="A4302">
        <v>283</v>
      </c>
      <c r="B4302" s="1">
        <v>26</v>
      </c>
      <c r="C4302" s="1">
        <v>100</v>
      </c>
      <c r="D4302" s="1">
        <v>3</v>
      </c>
      <c r="E4302">
        <v>3</v>
      </c>
      <c r="F4302">
        <v>17</v>
      </c>
    </row>
    <row r="4303" spans="1:6" x14ac:dyDescent="0.25">
      <c r="A4303">
        <v>209</v>
      </c>
      <c r="B4303" s="1">
        <v>18</v>
      </c>
      <c r="C4303" s="1">
        <v>75</v>
      </c>
      <c r="D4303" s="1">
        <v>2</v>
      </c>
      <c r="E4303">
        <v>1</v>
      </c>
      <c r="F4303">
        <v>22</v>
      </c>
    </row>
    <row r="4304" spans="1:6" x14ac:dyDescent="0.25">
      <c r="A4304">
        <v>248</v>
      </c>
      <c r="B4304" s="1">
        <v>26</v>
      </c>
      <c r="C4304" s="1">
        <v>67</v>
      </c>
      <c r="D4304" s="1">
        <v>4</v>
      </c>
      <c r="E4304">
        <v>1</v>
      </c>
      <c r="F4304">
        <v>22</v>
      </c>
    </row>
    <row r="4305" spans="1:6" x14ac:dyDescent="0.25">
      <c r="A4305">
        <v>272</v>
      </c>
      <c r="B4305" s="1">
        <v>32</v>
      </c>
      <c r="C4305" s="1">
        <v>96</v>
      </c>
      <c r="D4305" s="1">
        <v>4</v>
      </c>
      <c r="E4305">
        <v>2</v>
      </c>
      <c r="F4305">
        <v>18</v>
      </c>
    </row>
    <row r="4306" spans="1:6" x14ac:dyDescent="0.25">
      <c r="A4306">
        <v>162</v>
      </c>
      <c r="B4306" s="1">
        <v>26</v>
      </c>
      <c r="C4306" s="1">
        <v>81</v>
      </c>
      <c r="D4306" s="1">
        <v>3</v>
      </c>
      <c r="E4306">
        <v>2</v>
      </c>
      <c r="F4306">
        <v>16</v>
      </c>
    </row>
    <row r="4307" spans="1:6" x14ac:dyDescent="0.25">
      <c r="A4307">
        <v>228</v>
      </c>
      <c r="B4307" s="1">
        <v>22</v>
      </c>
      <c r="C4307" s="1">
        <v>86</v>
      </c>
      <c r="D4307" s="1">
        <v>2</v>
      </c>
      <c r="E4307">
        <v>3</v>
      </c>
      <c r="F4307">
        <v>15</v>
      </c>
    </row>
    <row r="4308" spans="1:6" x14ac:dyDescent="0.25">
      <c r="A4308">
        <v>231</v>
      </c>
      <c r="B4308" s="1">
        <v>7</v>
      </c>
      <c r="C4308" s="1">
        <v>85</v>
      </c>
      <c r="D4308" s="1">
        <v>1</v>
      </c>
      <c r="E4308">
        <v>1</v>
      </c>
      <c r="F4308">
        <v>17</v>
      </c>
    </row>
    <row r="4309" spans="1:6" x14ac:dyDescent="0.25">
      <c r="A4309">
        <v>189</v>
      </c>
      <c r="B4309" s="1">
        <v>16</v>
      </c>
      <c r="C4309" s="1">
        <v>87</v>
      </c>
      <c r="D4309" s="1">
        <v>3</v>
      </c>
      <c r="E4309">
        <v>1</v>
      </c>
      <c r="F4309">
        <v>16</v>
      </c>
    </row>
    <row r="4310" spans="1:6" x14ac:dyDescent="0.25">
      <c r="A4310">
        <v>186</v>
      </c>
      <c r="B4310" s="1">
        <v>21</v>
      </c>
      <c r="C4310" s="1">
        <v>78</v>
      </c>
      <c r="D4310" s="1">
        <v>2</v>
      </c>
      <c r="E4310">
        <v>3</v>
      </c>
      <c r="F4310">
        <v>21</v>
      </c>
    </row>
    <row r="4311" spans="1:6" x14ac:dyDescent="0.25">
      <c r="A4311">
        <v>214</v>
      </c>
      <c r="B4311" s="1">
        <v>34</v>
      </c>
      <c r="C4311" s="1">
        <v>100</v>
      </c>
      <c r="D4311" s="1">
        <v>2</v>
      </c>
      <c r="E4311">
        <v>3</v>
      </c>
      <c r="F4311">
        <v>20</v>
      </c>
    </row>
    <row r="4312" spans="1:6" x14ac:dyDescent="0.25">
      <c r="A4312">
        <v>165</v>
      </c>
      <c r="B4312" s="1">
        <v>14</v>
      </c>
      <c r="C4312" s="1">
        <v>70</v>
      </c>
      <c r="D4312" s="1">
        <v>1</v>
      </c>
      <c r="E4312">
        <v>1</v>
      </c>
      <c r="F4312">
        <v>22</v>
      </c>
    </row>
    <row r="4313" spans="1:6" x14ac:dyDescent="0.25">
      <c r="A4313">
        <v>123</v>
      </c>
      <c r="B4313" s="1">
        <v>20</v>
      </c>
      <c r="C4313" s="1">
        <v>85</v>
      </c>
      <c r="D4313" s="1">
        <v>2</v>
      </c>
      <c r="E4313">
        <v>2</v>
      </c>
      <c r="F4313">
        <v>17</v>
      </c>
    </row>
    <row r="4314" spans="1:6" x14ac:dyDescent="0.25">
      <c r="A4314">
        <v>110</v>
      </c>
      <c r="B4314" s="1">
        <v>17</v>
      </c>
      <c r="C4314" s="1">
        <v>86</v>
      </c>
      <c r="D4314" s="1">
        <v>4</v>
      </c>
      <c r="E4314">
        <v>1</v>
      </c>
      <c r="F4314">
        <v>18</v>
      </c>
    </row>
    <row r="4315" spans="1:6" x14ac:dyDescent="0.25">
      <c r="A4315">
        <v>114</v>
      </c>
      <c r="B4315" s="1">
        <v>15</v>
      </c>
      <c r="C4315" s="1">
        <v>73</v>
      </c>
      <c r="D4315" s="1">
        <v>2</v>
      </c>
      <c r="E4315">
        <v>1</v>
      </c>
      <c r="F4315">
        <v>20</v>
      </c>
    </row>
    <row r="4316" spans="1:6" x14ac:dyDescent="0.25">
      <c r="A4316">
        <v>276</v>
      </c>
      <c r="B4316" s="1">
        <v>36</v>
      </c>
      <c r="C4316" s="1">
        <v>81</v>
      </c>
      <c r="D4316" s="1">
        <v>2</v>
      </c>
      <c r="E4316">
        <v>2</v>
      </c>
      <c r="F4316">
        <v>19</v>
      </c>
    </row>
    <row r="4317" spans="1:6" x14ac:dyDescent="0.25">
      <c r="A4317">
        <v>227</v>
      </c>
      <c r="B4317" s="1">
        <v>18</v>
      </c>
      <c r="C4317" s="1">
        <v>97</v>
      </c>
      <c r="D4317" s="1">
        <v>3</v>
      </c>
      <c r="E4317">
        <v>1</v>
      </c>
      <c r="F4317">
        <v>17</v>
      </c>
    </row>
    <row r="4318" spans="1:6" x14ac:dyDescent="0.25">
      <c r="A4318">
        <v>194</v>
      </c>
      <c r="B4318" s="1">
        <v>16</v>
      </c>
      <c r="C4318" s="1">
        <v>76</v>
      </c>
      <c r="D4318" s="1">
        <v>3</v>
      </c>
      <c r="E4318">
        <v>1</v>
      </c>
      <c r="F4318">
        <v>18</v>
      </c>
    </row>
    <row r="4319" spans="1:6" x14ac:dyDescent="0.25">
      <c r="A4319">
        <v>162</v>
      </c>
      <c r="B4319" s="1">
        <v>18</v>
      </c>
      <c r="C4319" s="1">
        <v>78</v>
      </c>
      <c r="D4319" s="1">
        <v>1</v>
      </c>
      <c r="E4319">
        <v>1</v>
      </c>
      <c r="F4319">
        <v>16</v>
      </c>
    </row>
    <row r="4320" spans="1:6" x14ac:dyDescent="0.25">
      <c r="A4320">
        <v>192</v>
      </c>
      <c r="B4320" s="1">
        <v>15</v>
      </c>
      <c r="C4320" s="1">
        <v>94</v>
      </c>
      <c r="D4320" s="1">
        <v>3</v>
      </c>
      <c r="E4320">
        <v>2</v>
      </c>
      <c r="F4320">
        <v>22</v>
      </c>
    </row>
    <row r="4321" spans="1:6" x14ac:dyDescent="0.25">
      <c r="A4321">
        <v>287</v>
      </c>
      <c r="B4321" s="1">
        <v>34</v>
      </c>
      <c r="C4321" s="1">
        <v>92</v>
      </c>
      <c r="D4321" s="1">
        <v>5</v>
      </c>
      <c r="E4321">
        <v>4</v>
      </c>
      <c r="F4321">
        <v>16</v>
      </c>
    </row>
    <row r="4322" spans="1:6" x14ac:dyDescent="0.25">
      <c r="A4322">
        <v>205</v>
      </c>
      <c r="B4322" s="1">
        <v>16</v>
      </c>
      <c r="C4322" s="1">
        <v>69</v>
      </c>
      <c r="D4322" s="1">
        <v>1</v>
      </c>
      <c r="E4322">
        <v>1</v>
      </c>
      <c r="F4322">
        <v>22</v>
      </c>
    </row>
    <row r="4323" spans="1:6" x14ac:dyDescent="0.25">
      <c r="A4323">
        <v>263</v>
      </c>
      <c r="B4323" s="1">
        <v>29</v>
      </c>
      <c r="C4323" s="1">
        <v>100</v>
      </c>
      <c r="D4323" s="1">
        <v>2</v>
      </c>
      <c r="E4323">
        <v>2</v>
      </c>
      <c r="F4323">
        <v>18</v>
      </c>
    </row>
    <row r="4324" spans="1:6" x14ac:dyDescent="0.25">
      <c r="A4324">
        <v>173</v>
      </c>
      <c r="B4324" s="1">
        <v>19</v>
      </c>
      <c r="C4324" s="1">
        <v>79</v>
      </c>
      <c r="D4324" s="1">
        <v>1</v>
      </c>
      <c r="E4324">
        <v>3</v>
      </c>
      <c r="F4324">
        <v>16</v>
      </c>
    </row>
    <row r="4325" spans="1:6" x14ac:dyDescent="0.25">
      <c r="A4325">
        <v>214</v>
      </c>
      <c r="B4325" s="1">
        <v>25</v>
      </c>
      <c r="C4325" s="1">
        <v>83</v>
      </c>
      <c r="D4325" s="1">
        <v>3</v>
      </c>
      <c r="E4325">
        <v>2</v>
      </c>
      <c r="F4325">
        <v>22</v>
      </c>
    </row>
    <row r="4326" spans="1:6" x14ac:dyDescent="0.25">
      <c r="A4326">
        <v>240</v>
      </c>
      <c r="B4326" s="1">
        <v>21</v>
      </c>
      <c r="C4326" s="1">
        <v>91</v>
      </c>
      <c r="D4326" s="1">
        <v>4</v>
      </c>
      <c r="E4326">
        <v>2</v>
      </c>
      <c r="F4326">
        <v>21</v>
      </c>
    </row>
    <row r="4327" spans="1:6" x14ac:dyDescent="0.25">
      <c r="A4327">
        <v>247</v>
      </c>
      <c r="B4327" s="1">
        <v>23</v>
      </c>
      <c r="C4327" s="1">
        <v>95</v>
      </c>
      <c r="D4327" s="1">
        <v>3</v>
      </c>
      <c r="E4327">
        <v>1</v>
      </c>
      <c r="F4327">
        <v>21</v>
      </c>
    </row>
    <row r="4328" spans="1:6" x14ac:dyDescent="0.25">
      <c r="A4328">
        <v>127</v>
      </c>
      <c r="B4328" s="1">
        <v>17</v>
      </c>
      <c r="C4328" s="1">
        <v>100</v>
      </c>
      <c r="D4328" s="1">
        <v>4</v>
      </c>
      <c r="E4328">
        <v>1</v>
      </c>
      <c r="F4328">
        <v>16</v>
      </c>
    </row>
    <row r="4329" spans="1:6" x14ac:dyDescent="0.25">
      <c r="A4329">
        <v>166</v>
      </c>
      <c r="B4329" s="1">
        <v>21</v>
      </c>
      <c r="C4329" s="1">
        <v>68</v>
      </c>
      <c r="D4329" s="1">
        <v>3</v>
      </c>
      <c r="E4329">
        <v>2</v>
      </c>
      <c r="F4329">
        <v>16</v>
      </c>
    </row>
    <row r="4330" spans="1:6" x14ac:dyDescent="0.25">
      <c r="A4330">
        <v>178</v>
      </c>
      <c r="B4330" s="1">
        <v>20</v>
      </c>
      <c r="C4330" s="1">
        <v>92</v>
      </c>
      <c r="D4330" s="1">
        <v>4</v>
      </c>
      <c r="E4330">
        <v>1</v>
      </c>
      <c r="F4330">
        <v>18</v>
      </c>
    </row>
    <row r="4331" spans="1:6" x14ac:dyDescent="0.25">
      <c r="A4331">
        <v>236</v>
      </c>
      <c r="B4331" s="1">
        <v>40</v>
      </c>
      <c r="C4331" s="1">
        <v>95</v>
      </c>
      <c r="D4331" s="1">
        <v>4</v>
      </c>
      <c r="E4331">
        <v>5</v>
      </c>
      <c r="F4331">
        <v>20</v>
      </c>
    </row>
    <row r="4332" spans="1:6" x14ac:dyDescent="0.25">
      <c r="A4332">
        <v>167</v>
      </c>
      <c r="B4332" s="1">
        <v>10</v>
      </c>
      <c r="C4332" s="1">
        <v>83</v>
      </c>
      <c r="D4332" s="1">
        <v>2</v>
      </c>
      <c r="E4332">
        <v>1</v>
      </c>
      <c r="F4332">
        <v>18</v>
      </c>
    </row>
    <row r="4333" spans="1:6" x14ac:dyDescent="0.25">
      <c r="A4333">
        <v>191</v>
      </c>
      <c r="B4333" s="1">
        <v>20</v>
      </c>
      <c r="C4333" s="1">
        <v>93</v>
      </c>
      <c r="D4333" s="1">
        <v>3</v>
      </c>
      <c r="E4333">
        <v>3</v>
      </c>
      <c r="F4333">
        <v>17</v>
      </c>
    </row>
    <row r="4334" spans="1:6" x14ac:dyDescent="0.25">
      <c r="A4334">
        <v>244</v>
      </c>
      <c r="B4334" s="1">
        <v>11</v>
      </c>
      <c r="C4334" s="1">
        <v>98</v>
      </c>
      <c r="D4334" s="1">
        <v>2</v>
      </c>
      <c r="E4334">
        <v>1</v>
      </c>
      <c r="F4334">
        <v>15</v>
      </c>
    </row>
    <row r="4335" spans="1:6" x14ac:dyDescent="0.25">
      <c r="A4335">
        <v>243</v>
      </c>
      <c r="B4335" s="1">
        <v>29</v>
      </c>
      <c r="C4335" s="1">
        <v>76</v>
      </c>
      <c r="D4335" s="1">
        <v>3</v>
      </c>
      <c r="E4335">
        <v>2</v>
      </c>
      <c r="F4335">
        <v>19</v>
      </c>
    </row>
    <row r="4336" spans="1:6" x14ac:dyDescent="0.25">
      <c r="A4336">
        <v>150</v>
      </c>
      <c r="B4336" s="1">
        <v>7</v>
      </c>
      <c r="C4336" s="1">
        <v>99</v>
      </c>
      <c r="D4336" s="1">
        <v>2</v>
      </c>
      <c r="E4336">
        <v>1</v>
      </c>
      <c r="F4336">
        <v>20</v>
      </c>
    </row>
    <row r="4337" spans="1:6" x14ac:dyDescent="0.25">
      <c r="A4337">
        <v>193</v>
      </c>
      <c r="B4337" s="1">
        <v>19</v>
      </c>
      <c r="C4337" s="1">
        <v>71</v>
      </c>
      <c r="D4337" s="1">
        <v>3</v>
      </c>
      <c r="E4337">
        <v>2</v>
      </c>
      <c r="F4337">
        <v>21</v>
      </c>
    </row>
    <row r="4338" spans="1:6" x14ac:dyDescent="0.25">
      <c r="A4338">
        <v>121</v>
      </c>
      <c r="B4338" s="1">
        <v>12</v>
      </c>
      <c r="C4338" s="1">
        <v>70</v>
      </c>
      <c r="D4338" s="1">
        <v>3</v>
      </c>
      <c r="E4338">
        <v>1</v>
      </c>
      <c r="F4338">
        <v>20</v>
      </c>
    </row>
    <row r="4339" spans="1:6" x14ac:dyDescent="0.25">
      <c r="A4339">
        <v>249</v>
      </c>
      <c r="B4339" s="1">
        <v>28</v>
      </c>
      <c r="C4339" s="1">
        <v>87</v>
      </c>
      <c r="D4339" s="1">
        <v>3</v>
      </c>
      <c r="E4339">
        <v>2</v>
      </c>
      <c r="F4339">
        <v>16</v>
      </c>
    </row>
    <row r="4340" spans="1:6" x14ac:dyDescent="0.25">
      <c r="A4340">
        <v>170</v>
      </c>
      <c r="B4340" s="1">
        <v>14</v>
      </c>
      <c r="C4340" s="1">
        <v>100</v>
      </c>
      <c r="D4340" s="1">
        <v>2</v>
      </c>
      <c r="E4340">
        <v>1</v>
      </c>
      <c r="F4340">
        <v>21</v>
      </c>
    </row>
    <row r="4341" spans="1:6" x14ac:dyDescent="0.25">
      <c r="A4341">
        <v>171</v>
      </c>
      <c r="B4341" s="1">
        <v>14</v>
      </c>
      <c r="C4341" s="1">
        <v>81</v>
      </c>
      <c r="D4341" s="1">
        <v>2</v>
      </c>
      <c r="E4341">
        <v>2</v>
      </c>
      <c r="F4341">
        <v>15</v>
      </c>
    </row>
    <row r="4342" spans="1:6" x14ac:dyDescent="0.25">
      <c r="A4342">
        <v>122</v>
      </c>
      <c r="B4342" s="1">
        <v>28</v>
      </c>
      <c r="C4342" s="1">
        <v>81</v>
      </c>
      <c r="D4342" s="1">
        <v>3</v>
      </c>
      <c r="E4342">
        <v>4</v>
      </c>
      <c r="F4342">
        <v>22</v>
      </c>
    </row>
    <row r="4343" spans="1:6" x14ac:dyDescent="0.25">
      <c r="A4343">
        <v>156</v>
      </c>
      <c r="B4343" s="1">
        <v>21</v>
      </c>
      <c r="C4343" s="1">
        <v>97</v>
      </c>
      <c r="D4343" s="1">
        <v>1</v>
      </c>
      <c r="E4343">
        <v>2</v>
      </c>
      <c r="F4343">
        <v>21</v>
      </c>
    </row>
    <row r="4344" spans="1:6" x14ac:dyDescent="0.25">
      <c r="A4344">
        <v>230</v>
      </c>
      <c r="B4344" s="1">
        <v>19</v>
      </c>
      <c r="C4344" s="1">
        <v>85</v>
      </c>
      <c r="D4344" s="1">
        <v>3</v>
      </c>
      <c r="E4344">
        <v>4</v>
      </c>
      <c r="F4344">
        <v>20</v>
      </c>
    </row>
    <row r="4345" spans="1:6" x14ac:dyDescent="0.25">
      <c r="A4345">
        <v>112</v>
      </c>
      <c r="B4345" s="1">
        <v>12</v>
      </c>
      <c r="C4345" s="1">
        <v>69</v>
      </c>
      <c r="D4345" s="1">
        <v>3</v>
      </c>
      <c r="E4345">
        <v>1</v>
      </c>
      <c r="F4345">
        <v>15</v>
      </c>
    </row>
    <row r="4346" spans="1:6" x14ac:dyDescent="0.25">
      <c r="A4346">
        <v>134</v>
      </c>
      <c r="B4346" s="1">
        <v>31</v>
      </c>
      <c r="C4346" s="1">
        <v>78</v>
      </c>
      <c r="D4346" s="1">
        <v>3</v>
      </c>
      <c r="E4346">
        <v>3</v>
      </c>
      <c r="F4346">
        <v>21</v>
      </c>
    </row>
    <row r="4347" spans="1:6" x14ac:dyDescent="0.25">
      <c r="A4347">
        <v>230</v>
      </c>
      <c r="B4347" s="1">
        <v>22</v>
      </c>
      <c r="C4347" s="1">
        <v>100</v>
      </c>
      <c r="D4347" s="1">
        <v>3</v>
      </c>
      <c r="E4347">
        <v>1</v>
      </c>
      <c r="F4347">
        <v>18</v>
      </c>
    </row>
    <row r="4348" spans="1:6" x14ac:dyDescent="0.25">
      <c r="A4348">
        <v>231</v>
      </c>
      <c r="B4348" s="1">
        <v>18</v>
      </c>
      <c r="C4348" s="1">
        <v>89</v>
      </c>
      <c r="D4348" s="1">
        <v>3</v>
      </c>
      <c r="E4348">
        <v>1</v>
      </c>
      <c r="F4348">
        <v>18</v>
      </c>
    </row>
    <row r="4349" spans="1:6" x14ac:dyDescent="0.25">
      <c r="A4349">
        <v>114</v>
      </c>
      <c r="B4349" s="1">
        <v>8</v>
      </c>
      <c r="C4349" s="1">
        <v>99</v>
      </c>
      <c r="D4349" s="1">
        <v>1</v>
      </c>
      <c r="E4349">
        <v>1</v>
      </c>
      <c r="F4349">
        <v>15</v>
      </c>
    </row>
    <row r="4350" spans="1:6" x14ac:dyDescent="0.25">
      <c r="A4350">
        <v>105</v>
      </c>
      <c r="B4350" s="1">
        <v>9</v>
      </c>
      <c r="C4350" s="1">
        <v>87</v>
      </c>
      <c r="D4350" s="1">
        <v>1</v>
      </c>
      <c r="E4350">
        <v>1</v>
      </c>
      <c r="F4350">
        <v>18</v>
      </c>
    </row>
    <row r="4351" spans="1:6" x14ac:dyDescent="0.25">
      <c r="A4351">
        <v>184</v>
      </c>
      <c r="B4351" s="1">
        <v>15</v>
      </c>
      <c r="C4351" s="1">
        <v>79</v>
      </c>
      <c r="D4351" s="1">
        <v>2</v>
      </c>
      <c r="E4351">
        <v>1</v>
      </c>
      <c r="F4351">
        <v>17</v>
      </c>
    </row>
    <row r="4352" spans="1:6" x14ac:dyDescent="0.25">
      <c r="A4352">
        <v>151</v>
      </c>
      <c r="B4352" s="1">
        <v>6</v>
      </c>
      <c r="C4352" s="1">
        <v>83</v>
      </c>
      <c r="D4352" s="1">
        <v>3</v>
      </c>
      <c r="E4352">
        <v>1</v>
      </c>
      <c r="F4352">
        <v>17</v>
      </c>
    </row>
    <row r="4353" spans="1:6" x14ac:dyDescent="0.25">
      <c r="A4353">
        <v>127</v>
      </c>
      <c r="B4353" s="1">
        <v>5</v>
      </c>
      <c r="C4353" s="1">
        <v>73</v>
      </c>
      <c r="D4353" s="1">
        <v>3</v>
      </c>
      <c r="E4353">
        <v>1</v>
      </c>
      <c r="F4353">
        <v>19</v>
      </c>
    </row>
    <row r="4354" spans="1:6" x14ac:dyDescent="0.25">
      <c r="A4354">
        <v>197</v>
      </c>
      <c r="B4354" s="1">
        <v>14</v>
      </c>
      <c r="C4354" s="1">
        <v>79</v>
      </c>
      <c r="D4354" s="1">
        <v>3</v>
      </c>
      <c r="E4354">
        <v>1</v>
      </c>
      <c r="F4354">
        <v>19</v>
      </c>
    </row>
    <row r="4355" spans="1:6" x14ac:dyDescent="0.25">
      <c r="A4355">
        <v>213</v>
      </c>
      <c r="B4355" s="1">
        <v>28</v>
      </c>
      <c r="C4355" s="1">
        <v>100</v>
      </c>
      <c r="D4355" s="1">
        <v>4</v>
      </c>
      <c r="E4355">
        <v>2</v>
      </c>
      <c r="F4355">
        <v>22</v>
      </c>
    </row>
    <row r="4356" spans="1:6" x14ac:dyDescent="0.25">
      <c r="A4356">
        <v>114</v>
      </c>
      <c r="B4356" s="1">
        <v>11</v>
      </c>
      <c r="C4356" s="1">
        <v>90</v>
      </c>
      <c r="D4356" s="1">
        <v>4</v>
      </c>
      <c r="E4356">
        <v>2</v>
      </c>
      <c r="F4356">
        <v>20</v>
      </c>
    </row>
    <row r="4357" spans="1:6" x14ac:dyDescent="0.25">
      <c r="A4357">
        <v>172</v>
      </c>
      <c r="B4357" s="1">
        <v>18</v>
      </c>
      <c r="C4357" s="1">
        <v>92</v>
      </c>
      <c r="D4357" s="1">
        <v>3</v>
      </c>
      <c r="E4357">
        <v>2</v>
      </c>
      <c r="F4357">
        <v>20</v>
      </c>
    </row>
    <row r="4358" spans="1:6" x14ac:dyDescent="0.25">
      <c r="A4358">
        <v>197</v>
      </c>
      <c r="B4358" s="1">
        <v>33</v>
      </c>
      <c r="C4358" s="1">
        <v>80</v>
      </c>
      <c r="D4358" s="1">
        <v>4</v>
      </c>
      <c r="E4358">
        <v>3</v>
      </c>
      <c r="F4358">
        <v>19</v>
      </c>
    </row>
    <row r="4359" spans="1:6" x14ac:dyDescent="0.25">
      <c r="A4359">
        <v>217</v>
      </c>
      <c r="B4359" s="1">
        <v>35</v>
      </c>
      <c r="C4359" s="1">
        <v>100</v>
      </c>
      <c r="D4359" s="1">
        <v>2</v>
      </c>
      <c r="E4359">
        <v>2</v>
      </c>
      <c r="F4359">
        <v>20</v>
      </c>
    </row>
    <row r="4360" spans="1:6" x14ac:dyDescent="0.25">
      <c r="A4360">
        <v>150</v>
      </c>
      <c r="B4360" s="1">
        <v>15</v>
      </c>
      <c r="C4360" s="1">
        <v>93</v>
      </c>
      <c r="D4360" s="1">
        <v>1</v>
      </c>
      <c r="E4360">
        <v>1</v>
      </c>
      <c r="F4360">
        <v>16</v>
      </c>
    </row>
    <row r="4361" spans="1:6" x14ac:dyDescent="0.25">
      <c r="A4361">
        <v>152</v>
      </c>
      <c r="B4361" s="1">
        <v>12</v>
      </c>
      <c r="C4361" s="1">
        <v>100</v>
      </c>
      <c r="D4361" s="1">
        <v>3</v>
      </c>
      <c r="E4361">
        <v>1</v>
      </c>
      <c r="F4361">
        <v>17</v>
      </c>
    </row>
    <row r="4362" spans="1:6" x14ac:dyDescent="0.25">
      <c r="A4362">
        <v>169</v>
      </c>
      <c r="B4362" s="1">
        <v>11</v>
      </c>
      <c r="C4362" s="1">
        <v>100</v>
      </c>
      <c r="D4362" s="1">
        <v>1</v>
      </c>
      <c r="E4362">
        <v>2</v>
      </c>
      <c r="F4362">
        <v>16</v>
      </c>
    </row>
    <row r="4363" spans="1:6" x14ac:dyDescent="0.25">
      <c r="A4363">
        <v>157</v>
      </c>
      <c r="B4363" s="1">
        <v>24</v>
      </c>
      <c r="C4363" s="1">
        <v>69</v>
      </c>
      <c r="D4363" s="1">
        <v>2</v>
      </c>
      <c r="E4363">
        <v>1</v>
      </c>
      <c r="F4363">
        <v>17</v>
      </c>
    </row>
    <row r="4364" spans="1:6" x14ac:dyDescent="0.25">
      <c r="A4364">
        <v>212</v>
      </c>
      <c r="B4364" s="1">
        <v>21</v>
      </c>
      <c r="C4364" s="1">
        <v>76</v>
      </c>
      <c r="D4364" s="1">
        <v>3</v>
      </c>
      <c r="E4364">
        <v>1</v>
      </c>
      <c r="F4364">
        <v>20</v>
      </c>
    </row>
    <row r="4365" spans="1:6" x14ac:dyDescent="0.25">
      <c r="A4365">
        <v>150</v>
      </c>
      <c r="B4365" s="1">
        <v>14</v>
      </c>
      <c r="C4365" s="1">
        <v>73</v>
      </c>
      <c r="D4365" s="1">
        <v>4</v>
      </c>
      <c r="E4365">
        <v>1</v>
      </c>
      <c r="F4365">
        <v>15</v>
      </c>
    </row>
    <row r="4366" spans="1:6" x14ac:dyDescent="0.25">
      <c r="A4366">
        <v>190</v>
      </c>
      <c r="B4366" s="1">
        <v>14</v>
      </c>
      <c r="C4366" s="1">
        <v>76</v>
      </c>
      <c r="D4366" s="1">
        <v>2</v>
      </c>
      <c r="E4366">
        <v>1</v>
      </c>
      <c r="F4366">
        <v>21</v>
      </c>
    </row>
    <row r="4367" spans="1:6" x14ac:dyDescent="0.25">
      <c r="A4367">
        <v>123</v>
      </c>
      <c r="B4367" s="1">
        <v>8</v>
      </c>
      <c r="C4367" s="1">
        <v>84</v>
      </c>
      <c r="D4367" s="1">
        <v>2</v>
      </c>
      <c r="E4367">
        <v>1</v>
      </c>
      <c r="F4367">
        <v>16</v>
      </c>
    </row>
    <row r="4368" spans="1:6" x14ac:dyDescent="0.25">
      <c r="A4368">
        <v>127</v>
      </c>
      <c r="B4368" s="1">
        <v>19</v>
      </c>
      <c r="C4368" s="1">
        <v>76</v>
      </c>
      <c r="D4368" s="1">
        <v>2</v>
      </c>
      <c r="E4368">
        <v>3</v>
      </c>
      <c r="F4368">
        <v>22</v>
      </c>
    </row>
    <row r="4369" spans="1:6" x14ac:dyDescent="0.25">
      <c r="A4369">
        <v>181</v>
      </c>
      <c r="B4369" s="1">
        <v>8</v>
      </c>
      <c r="C4369" s="1">
        <v>100</v>
      </c>
      <c r="D4369" s="1">
        <v>2</v>
      </c>
      <c r="E4369">
        <v>1</v>
      </c>
      <c r="F4369">
        <v>22</v>
      </c>
    </row>
    <row r="4370" spans="1:6" x14ac:dyDescent="0.25">
      <c r="A4370">
        <v>241</v>
      </c>
      <c r="B4370" s="1">
        <v>34</v>
      </c>
      <c r="C4370" s="1">
        <v>100</v>
      </c>
      <c r="D4370" s="1">
        <v>3</v>
      </c>
      <c r="E4370">
        <v>2</v>
      </c>
      <c r="F4370">
        <v>22</v>
      </c>
    </row>
    <row r="4371" spans="1:6" x14ac:dyDescent="0.25">
      <c r="A4371">
        <v>167</v>
      </c>
      <c r="B4371" s="1">
        <v>14</v>
      </c>
      <c r="C4371" s="1">
        <v>84</v>
      </c>
      <c r="D4371" s="1">
        <v>2</v>
      </c>
      <c r="E4371">
        <v>1</v>
      </c>
      <c r="F4371">
        <v>19</v>
      </c>
    </row>
    <row r="4372" spans="1:6" x14ac:dyDescent="0.25">
      <c r="A4372">
        <v>160</v>
      </c>
      <c r="B4372" s="1">
        <v>17</v>
      </c>
      <c r="C4372" s="1">
        <v>100</v>
      </c>
      <c r="D4372" s="1">
        <v>2</v>
      </c>
      <c r="E4372">
        <v>2</v>
      </c>
      <c r="F4372">
        <v>17</v>
      </c>
    </row>
    <row r="4373" spans="1:6" x14ac:dyDescent="0.25">
      <c r="A4373">
        <v>167</v>
      </c>
      <c r="B4373" s="1">
        <v>7</v>
      </c>
      <c r="C4373" s="1">
        <v>98</v>
      </c>
      <c r="D4373" s="1">
        <v>3</v>
      </c>
      <c r="E4373">
        <v>1</v>
      </c>
      <c r="F4373">
        <v>20</v>
      </c>
    </row>
    <row r="4374" spans="1:6" x14ac:dyDescent="0.25">
      <c r="A4374">
        <v>230</v>
      </c>
      <c r="B4374" s="1">
        <v>24</v>
      </c>
      <c r="C4374" s="1">
        <v>84</v>
      </c>
      <c r="D4374" s="1">
        <v>2</v>
      </c>
      <c r="E4374">
        <v>1</v>
      </c>
      <c r="F4374">
        <v>19</v>
      </c>
    </row>
    <row r="4375" spans="1:6" x14ac:dyDescent="0.25">
      <c r="A4375">
        <v>101</v>
      </c>
      <c r="B4375" s="1">
        <v>11</v>
      </c>
      <c r="C4375" s="1">
        <v>61</v>
      </c>
      <c r="D4375" s="1">
        <v>1</v>
      </c>
      <c r="E4375">
        <v>1</v>
      </c>
      <c r="F4375">
        <v>18</v>
      </c>
    </row>
    <row r="4376" spans="1:6" x14ac:dyDescent="0.25">
      <c r="A4376">
        <v>148</v>
      </c>
      <c r="B4376" s="1">
        <v>17</v>
      </c>
      <c r="C4376" s="1">
        <v>81</v>
      </c>
      <c r="D4376" s="1">
        <v>2</v>
      </c>
      <c r="E4376">
        <v>3</v>
      </c>
      <c r="F4376">
        <v>17</v>
      </c>
    </row>
    <row r="4377" spans="1:6" x14ac:dyDescent="0.25">
      <c r="A4377">
        <v>207</v>
      </c>
      <c r="B4377" s="1">
        <v>36</v>
      </c>
      <c r="C4377" s="1">
        <v>80</v>
      </c>
      <c r="D4377" s="1">
        <v>1</v>
      </c>
      <c r="E4377">
        <v>2</v>
      </c>
      <c r="F4377">
        <v>20</v>
      </c>
    </row>
    <row r="4378" spans="1:6" x14ac:dyDescent="0.25">
      <c r="A4378">
        <v>188</v>
      </c>
      <c r="B4378" s="1">
        <v>22</v>
      </c>
      <c r="C4378" s="1">
        <v>87</v>
      </c>
      <c r="D4378" s="1">
        <v>3</v>
      </c>
      <c r="E4378">
        <v>1</v>
      </c>
      <c r="F4378">
        <v>20</v>
      </c>
    </row>
    <row r="4379" spans="1:6" x14ac:dyDescent="0.25">
      <c r="A4379">
        <v>100</v>
      </c>
      <c r="B4379" s="1">
        <v>6</v>
      </c>
      <c r="C4379" s="1">
        <v>81</v>
      </c>
      <c r="D4379" s="1">
        <v>3</v>
      </c>
      <c r="E4379">
        <v>1</v>
      </c>
      <c r="F4379">
        <v>17</v>
      </c>
    </row>
    <row r="4380" spans="1:6" x14ac:dyDescent="0.25">
      <c r="A4380">
        <v>238</v>
      </c>
      <c r="B4380" s="1">
        <v>18</v>
      </c>
      <c r="C4380" s="1">
        <v>89</v>
      </c>
      <c r="D4380" s="1">
        <v>4</v>
      </c>
      <c r="E4380">
        <v>2</v>
      </c>
      <c r="F4380">
        <v>19</v>
      </c>
    </row>
    <row r="4381" spans="1:6" x14ac:dyDescent="0.25">
      <c r="A4381">
        <v>167</v>
      </c>
      <c r="B4381" s="1">
        <v>24</v>
      </c>
      <c r="C4381" s="1">
        <v>89</v>
      </c>
      <c r="D4381" s="1">
        <v>2</v>
      </c>
      <c r="E4381">
        <v>1</v>
      </c>
      <c r="F4381">
        <v>21</v>
      </c>
    </row>
    <row r="4382" spans="1:6" x14ac:dyDescent="0.25">
      <c r="A4382">
        <v>214</v>
      </c>
      <c r="B4382" s="1">
        <v>35</v>
      </c>
      <c r="C4382" s="1">
        <v>75</v>
      </c>
      <c r="D4382" s="1">
        <v>2</v>
      </c>
      <c r="E4382">
        <v>4</v>
      </c>
      <c r="F4382">
        <v>19</v>
      </c>
    </row>
    <row r="4383" spans="1:6" x14ac:dyDescent="0.25">
      <c r="A4383">
        <v>182</v>
      </c>
      <c r="B4383" s="1">
        <v>23</v>
      </c>
      <c r="C4383" s="1">
        <v>89</v>
      </c>
      <c r="D4383" s="1">
        <v>3</v>
      </c>
      <c r="E4383">
        <v>2</v>
      </c>
      <c r="F4383">
        <v>22</v>
      </c>
    </row>
    <row r="4384" spans="1:6" x14ac:dyDescent="0.25">
      <c r="A4384">
        <v>189</v>
      </c>
      <c r="B4384" s="1">
        <v>27</v>
      </c>
      <c r="C4384" s="1">
        <v>81</v>
      </c>
      <c r="D4384" s="1">
        <v>3</v>
      </c>
      <c r="E4384">
        <v>4</v>
      </c>
      <c r="F4384">
        <v>22</v>
      </c>
    </row>
    <row r="4385" spans="1:6" x14ac:dyDescent="0.25">
      <c r="A4385">
        <v>177</v>
      </c>
      <c r="B4385" s="1">
        <v>25</v>
      </c>
      <c r="C4385" s="1">
        <v>86</v>
      </c>
      <c r="D4385" s="1">
        <v>3</v>
      </c>
      <c r="E4385">
        <v>1</v>
      </c>
      <c r="F4385">
        <v>19</v>
      </c>
    </row>
    <row r="4386" spans="1:6" x14ac:dyDescent="0.25">
      <c r="A4386">
        <v>182</v>
      </c>
      <c r="B4386" s="1">
        <v>33</v>
      </c>
      <c r="C4386" s="1">
        <v>94</v>
      </c>
      <c r="D4386" s="1">
        <v>4</v>
      </c>
      <c r="E4386">
        <v>3</v>
      </c>
      <c r="F4386">
        <v>17</v>
      </c>
    </row>
    <row r="4387" spans="1:6" x14ac:dyDescent="0.25">
      <c r="A4387">
        <v>230</v>
      </c>
      <c r="B4387" s="1">
        <v>7</v>
      </c>
      <c r="C4387" s="1">
        <v>76</v>
      </c>
      <c r="D4387" s="1">
        <v>3</v>
      </c>
      <c r="E4387">
        <v>1</v>
      </c>
      <c r="F4387">
        <v>15</v>
      </c>
    </row>
    <row r="4388" spans="1:6" x14ac:dyDescent="0.25">
      <c r="A4388">
        <v>130</v>
      </c>
      <c r="B4388" s="1">
        <v>22</v>
      </c>
      <c r="C4388" s="1">
        <v>79</v>
      </c>
      <c r="D4388" s="1">
        <v>2</v>
      </c>
      <c r="E4388">
        <v>2</v>
      </c>
      <c r="F4388">
        <v>18</v>
      </c>
    </row>
    <row r="4389" spans="1:6" x14ac:dyDescent="0.25">
      <c r="A4389">
        <v>187</v>
      </c>
      <c r="B4389" s="1">
        <v>30</v>
      </c>
      <c r="C4389" s="1">
        <v>84</v>
      </c>
      <c r="D4389" s="1">
        <v>2</v>
      </c>
      <c r="E4389">
        <v>2</v>
      </c>
      <c r="F4389">
        <v>20</v>
      </c>
    </row>
    <row r="4390" spans="1:6" x14ac:dyDescent="0.25">
      <c r="A4390">
        <v>122</v>
      </c>
      <c r="B4390" s="1">
        <v>3</v>
      </c>
      <c r="C4390" s="1">
        <v>76</v>
      </c>
      <c r="D4390" s="1">
        <v>1</v>
      </c>
      <c r="E4390">
        <v>1</v>
      </c>
      <c r="F4390">
        <v>21</v>
      </c>
    </row>
    <row r="4391" spans="1:6" x14ac:dyDescent="0.25">
      <c r="A4391">
        <v>239</v>
      </c>
      <c r="B4391" s="1">
        <v>17</v>
      </c>
      <c r="C4391" s="1">
        <v>97</v>
      </c>
      <c r="D4391" s="1">
        <v>4</v>
      </c>
      <c r="E4391">
        <v>2</v>
      </c>
      <c r="F4391">
        <v>22</v>
      </c>
    </row>
    <row r="4392" spans="1:6" x14ac:dyDescent="0.25">
      <c r="A4392">
        <v>140</v>
      </c>
      <c r="B4392" s="1">
        <v>9</v>
      </c>
      <c r="C4392" s="1">
        <v>75</v>
      </c>
      <c r="D4392" s="1">
        <v>2</v>
      </c>
      <c r="E4392">
        <v>1</v>
      </c>
      <c r="F4392">
        <v>19</v>
      </c>
    </row>
    <row r="4393" spans="1:6" x14ac:dyDescent="0.25">
      <c r="A4393">
        <v>174</v>
      </c>
      <c r="B4393" s="1">
        <v>13</v>
      </c>
      <c r="C4393" s="1">
        <v>79</v>
      </c>
      <c r="D4393" s="1">
        <v>3</v>
      </c>
      <c r="E4393">
        <v>2</v>
      </c>
      <c r="F4393">
        <v>22</v>
      </c>
    </row>
    <row r="4394" spans="1:6" x14ac:dyDescent="0.25">
      <c r="A4394">
        <v>216</v>
      </c>
      <c r="B4394" s="1">
        <v>19</v>
      </c>
      <c r="C4394" s="1">
        <v>80</v>
      </c>
      <c r="D4394" s="1">
        <v>5</v>
      </c>
      <c r="E4394">
        <v>2</v>
      </c>
      <c r="F4394">
        <v>20</v>
      </c>
    </row>
    <row r="4395" spans="1:6" x14ac:dyDescent="0.25">
      <c r="A4395">
        <v>190</v>
      </c>
      <c r="B4395" s="1">
        <v>23</v>
      </c>
      <c r="C4395" s="1">
        <v>96</v>
      </c>
      <c r="D4395" s="1">
        <v>2</v>
      </c>
      <c r="E4395">
        <v>2</v>
      </c>
      <c r="F4395">
        <v>15</v>
      </c>
    </row>
    <row r="4396" spans="1:6" x14ac:dyDescent="0.25">
      <c r="A4396">
        <v>178</v>
      </c>
      <c r="B4396" s="1">
        <v>28</v>
      </c>
      <c r="C4396" s="1">
        <v>80</v>
      </c>
      <c r="D4396" s="1">
        <v>1</v>
      </c>
      <c r="E4396">
        <v>1</v>
      </c>
      <c r="F4396">
        <v>21</v>
      </c>
    </row>
    <row r="4397" spans="1:6" x14ac:dyDescent="0.25">
      <c r="A4397">
        <v>210</v>
      </c>
      <c r="B4397" s="1">
        <v>32</v>
      </c>
      <c r="C4397" s="1">
        <v>91</v>
      </c>
      <c r="D4397" s="1">
        <v>3</v>
      </c>
      <c r="E4397">
        <v>4</v>
      </c>
      <c r="F4397">
        <v>20</v>
      </c>
    </row>
    <row r="4398" spans="1:6" x14ac:dyDescent="0.25">
      <c r="A4398">
        <v>189</v>
      </c>
      <c r="B4398" s="1">
        <v>13</v>
      </c>
      <c r="C4398" s="1">
        <v>100</v>
      </c>
      <c r="D4398" s="1">
        <v>3</v>
      </c>
      <c r="E4398">
        <v>2</v>
      </c>
      <c r="F4398">
        <v>19</v>
      </c>
    </row>
    <row r="4399" spans="1:6" x14ac:dyDescent="0.25">
      <c r="A4399">
        <v>123</v>
      </c>
      <c r="B4399" s="1">
        <v>8</v>
      </c>
      <c r="C4399" s="1">
        <v>80</v>
      </c>
      <c r="D4399" s="1">
        <v>1</v>
      </c>
      <c r="E4399">
        <v>1</v>
      </c>
      <c r="F4399">
        <v>22</v>
      </c>
    </row>
    <row r="4400" spans="1:6" x14ac:dyDescent="0.25">
      <c r="A4400">
        <v>103</v>
      </c>
      <c r="B4400" s="1">
        <v>26</v>
      </c>
      <c r="C4400" s="1">
        <v>90</v>
      </c>
      <c r="D4400" s="1">
        <v>2</v>
      </c>
      <c r="E4400">
        <v>2</v>
      </c>
      <c r="F4400">
        <v>22</v>
      </c>
    </row>
    <row r="4401" spans="1:6" x14ac:dyDescent="0.25">
      <c r="A4401">
        <v>117</v>
      </c>
      <c r="B4401" s="1">
        <v>21</v>
      </c>
      <c r="C4401" s="1">
        <v>97</v>
      </c>
      <c r="D4401" s="1">
        <v>3</v>
      </c>
      <c r="E4401">
        <v>2</v>
      </c>
      <c r="F4401">
        <v>17</v>
      </c>
    </row>
    <row r="4402" spans="1:6" x14ac:dyDescent="0.25">
      <c r="A4402">
        <v>132</v>
      </c>
      <c r="B4402" s="1">
        <v>17</v>
      </c>
      <c r="C4402" s="1">
        <v>91</v>
      </c>
      <c r="D4402" s="1">
        <v>1</v>
      </c>
      <c r="E4402">
        <v>1</v>
      </c>
      <c r="F4402">
        <v>15</v>
      </c>
    </row>
    <row r="4403" spans="1:6" x14ac:dyDescent="0.25">
      <c r="A4403">
        <v>109</v>
      </c>
      <c r="B4403" s="1">
        <v>18</v>
      </c>
      <c r="C4403" s="1">
        <v>80</v>
      </c>
      <c r="D4403" s="1">
        <v>2</v>
      </c>
      <c r="E4403">
        <v>1</v>
      </c>
      <c r="F4403">
        <v>22</v>
      </c>
    </row>
    <row r="4404" spans="1:6" x14ac:dyDescent="0.25">
      <c r="A4404">
        <v>130</v>
      </c>
      <c r="B4404" s="1">
        <v>16</v>
      </c>
      <c r="C4404" s="1">
        <v>88</v>
      </c>
      <c r="D4404" s="1">
        <v>4</v>
      </c>
      <c r="E4404">
        <v>1</v>
      </c>
      <c r="F4404">
        <v>21</v>
      </c>
    </row>
    <row r="4405" spans="1:6" x14ac:dyDescent="0.25">
      <c r="A4405">
        <v>102</v>
      </c>
      <c r="B4405" s="1">
        <v>18</v>
      </c>
      <c r="C4405" s="1">
        <v>68</v>
      </c>
      <c r="D4405" s="1">
        <v>1</v>
      </c>
      <c r="E4405">
        <v>1</v>
      </c>
      <c r="F4405">
        <v>20</v>
      </c>
    </row>
    <row r="4406" spans="1:6" x14ac:dyDescent="0.25">
      <c r="A4406">
        <v>113</v>
      </c>
      <c r="B4406" s="1">
        <v>11</v>
      </c>
      <c r="C4406" s="1">
        <v>73</v>
      </c>
      <c r="D4406" s="1">
        <v>2</v>
      </c>
      <c r="E4406">
        <v>1</v>
      </c>
      <c r="F4406">
        <v>17</v>
      </c>
    </row>
    <row r="4407" spans="1:6" x14ac:dyDescent="0.25">
      <c r="A4407">
        <v>114</v>
      </c>
      <c r="B4407" s="1">
        <v>17</v>
      </c>
      <c r="C4407" s="1">
        <v>75</v>
      </c>
      <c r="D4407" s="1">
        <v>1</v>
      </c>
      <c r="E4407">
        <v>3</v>
      </c>
      <c r="F4407">
        <v>16</v>
      </c>
    </row>
    <row r="4408" spans="1:6" x14ac:dyDescent="0.25">
      <c r="A4408">
        <v>177</v>
      </c>
      <c r="B4408" s="1">
        <v>6</v>
      </c>
      <c r="C4408" s="1">
        <v>100</v>
      </c>
      <c r="D4408" s="1">
        <v>1</v>
      </c>
      <c r="E4408">
        <v>1</v>
      </c>
      <c r="F4408">
        <v>19</v>
      </c>
    </row>
    <row r="4409" spans="1:6" x14ac:dyDescent="0.25">
      <c r="A4409">
        <v>170</v>
      </c>
      <c r="B4409" s="1">
        <v>13</v>
      </c>
      <c r="C4409" s="1">
        <v>76</v>
      </c>
      <c r="D4409" s="1">
        <v>3</v>
      </c>
      <c r="E4409">
        <v>1</v>
      </c>
      <c r="F4409">
        <v>18</v>
      </c>
    </row>
    <row r="4410" spans="1:6" x14ac:dyDescent="0.25">
      <c r="A4410">
        <v>123</v>
      </c>
      <c r="B4410" s="1">
        <v>9</v>
      </c>
      <c r="C4410" s="1">
        <v>73</v>
      </c>
      <c r="D4410" s="1">
        <v>3</v>
      </c>
      <c r="E4410">
        <v>1</v>
      </c>
      <c r="F4410">
        <v>15</v>
      </c>
    </row>
    <row r="4411" spans="1:6" x14ac:dyDescent="0.25">
      <c r="A4411">
        <v>237</v>
      </c>
      <c r="B4411" s="1">
        <v>21</v>
      </c>
      <c r="C4411" s="1">
        <v>78</v>
      </c>
      <c r="D4411" s="1">
        <v>2</v>
      </c>
      <c r="E4411">
        <v>1</v>
      </c>
      <c r="F4411">
        <v>16</v>
      </c>
    </row>
    <row r="4412" spans="1:6" x14ac:dyDescent="0.25">
      <c r="A4412">
        <v>238</v>
      </c>
      <c r="B4412" s="1">
        <v>16</v>
      </c>
      <c r="C4412" s="1">
        <v>94</v>
      </c>
      <c r="D4412" s="1">
        <v>3</v>
      </c>
      <c r="E4412">
        <v>1</v>
      </c>
      <c r="F4412">
        <v>19</v>
      </c>
    </row>
    <row r="4413" spans="1:6" x14ac:dyDescent="0.25">
      <c r="A4413">
        <v>125</v>
      </c>
      <c r="B4413" s="1">
        <v>11</v>
      </c>
      <c r="C4413" s="1">
        <v>83</v>
      </c>
      <c r="D4413" s="1">
        <v>2</v>
      </c>
      <c r="E4413">
        <v>1</v>
      </c>
      <c r="F4413">
        <v>16</v>
      </c>
    </row>
    <row r="4414" spans="1:6" x14ac:dyDescent="0.25">
      <c r="A4414">
        <v>203</v>
      </c>
      <c r="B4414" s="1">
        <v>8</v>
      </c>
      <c r="C4414" s="1">
        <v>96</v>
      </c>
      <c r="D4414" s="1">
        <v>4</v>
      </c>
      <c r="E4414">
        <v>1</v>
      </c>
      <c r="F4414">
        <v>15</v>
      </c>
    </row>
    <row r="4415" spans="1:6" x14ac:dyDescent="0.25">
      <c r="A4415">
        <v>100</v>
      </c>
      <c r="B4415" s="1">
        <v>18</v>
      </c>
      <c r="C4415" s="1">
        <v>86</v>
      </c>
      <c r="D4415" s="1">
        <v>1</v>
      </c>
      <c r="E4415">
        <v>2</v>
      </c>
      <c r="F4415">
        <v>18</v>
      </c>
    </row>
    <row r="4416" spans="1:6" x14ac:dyDescent="0.25">
      <c r="A4416">
        <v>185</v>
      </c>
      <c r="B4416" s="1">
        <v>20</v>
      </c>
      <c r="C4416" s="1">
        <v>72</v>
      </c>
      <c r="D4416" s="1">
        <v>3</v>
      </c>
      <c r="E4416">
        <v>1</v>
      </c>
      <c r="F4416">
        <v>15</v>
      </c>
    </row>
    <row r="4417" spans="1:6" x14ac:dyDescent="0.25">
      <c r="A4417">
        <v>158</v>
      </c>
      <c r="B4417" s="1">
        <v>3</v>
      </c>
      <c r="C4417" s="1">
        <v>76</v>
      </c>
      <c r="D4417" s="1">
        <v>2</v>
      </c>
      <c r="E4417">
        <v>1</v>
      </c>
      <c r="F4417">
        <v>21</v>
      </c>
    </row>
    <row r="4418" spans="1:6" x14ac:dyDescent="0.25">
      <c r="A4418">
        <v>135</v>
      </c>
      <c r="B4418" s="1">
        <v>9</v>
      </c>
      <c r="C4418" s="1">
        <v>95</v>
      </c>
      <c r="D4418" s="1">
        <v>2</v>
      </c>
      <c r="E4418">
        <v>1</v>
      </c>
      <c r="F4418">
        <v>18</v>
      </c>
    </row>
    <row r="4419" spans="1:6" x14ac:dyDescent="0.25">
      <c r="A4419">
        <v>189</v>
      </c>
      <c r="B4419" s="1">
        <v>24</v>
      </c>
      <c r="C4419" s="1">
        <v>83</v>
      </c>
      <c r="D4419" s="1">
        <v>3</v>
      </c>
      <c r="E4419">
        <v>3</v>
      </c>
      <c r="F4419">
        <v>21</v>
      </c>
    </row>
    <row r="4420" spans="1:6" x14ac:dyDescent="0.25">
      <c r="A4420">
        <v>112</v>
      </c>
      <c r="B4420" s="1">
        <v>10</v>
      </c>
      <c r="C4420" s="1">
        <v>92</v>
      </c>
      <c r="D4420" s="1">
        <v>2</v>
      </c>
      <c r="E4420">
        <v>1</v>
      </c>
      <c r="F4420">
        <v>21</v>
      </c>
    </row>
    <row r="4421" spans="1:6" x14ac:dyDescent="0.25">
      <c r="A4421">
        <v>174</v>
      </c>
      <c r="B4421" s="1">
        <v>13</v>
      </c>
      <c r="C4421" s="1">
        <v>83</v>
      </c>
      <c r="D4421" s="1">
        <v>3</v>
      </c>
      <c r="E4421">
        <v>2</v>
      </c>
      <c r="F4421">
        <v>22</v>
      </c>
    </row>
    <row r="4422" spans="1:6" x14ac:dyDescent="0.25">
      <c r="A4422">
        <v>205</v>
      </c>
      <c r="B4422" s="1">
        <v>21</v>
      </c>
      <c r="C4422" s="1">
        <v>77</v>
      </c>
      <c r="D4422" s="1">
        <v>3</v>
      </c>
      <c r="E4422">
        <v>2</v>
      </c>
      <c r="F4422">
        <v>20</v>
      </c>
    </row>
    <row r="4423" spans="1:6" x14ac:dyDescent="0.25">
      <c r="A4423">
        <v>355</v>
      </c>
      <c r="B4423" s="1">
        <v>38</v>
      </c>
      <c r="C4423" s="1">
        <v>93</v>
      </c>
      <c r="D4423" s="1">
        <v>3</v>
      </c>
      <c r="E4423">
        <v>4</v>
      </c>
      <c r="F4423">
        <v>21</v>
      </c>
    </row>
    <row r="4424" spans="1:6" x14ac:dyDescent="0.25">
      <c r="A4424">
        <v>136</v>
      </c>
      <c r="B4424" s="1">
        <v>3</v>
      </c>
      <c r="C4424" s="1">
        <v>73</v>
      </c>
      <c r="D4424" s="1">
        <v>2</v>
      </c>
      <c r="E4424">
        <v>1</v>
      </c>
      <c r="F4424">
        <v>21</v>
      </c>
    </row>
    <row r="4425" spans="1:6" x14ac:dyDescent="0.25">
      <c r="A4425">
        <v>249</v>
      </c>
      <c r="B4425" s="1">
        <v>31</v>
      </c>
      <c r="C4425" s="1">
        <v>84</v>
      </c>
      <c r="D4425" s="1">
        <v>3</v>
      </c>
      <c r="E4425">
        <v>1</v>
      </c>
      <c r="F4425">
        <v>17</v>
      </c>
    </row>
    <row r="4426" spans="1:6" x14ac:dyDescent="0.25">
      <c r="A4426">
        <v>146</v>
      </c>
      <c r="B4426" s="1">
        <v>10</v>
      </c>
      <c r="C4426" s="1">
        <v>84</v>
      </c>
      <c r="D4426" s="1">
        <v>3</v>
      </c>
      <c r="E4426">
        <v>1</v>
      </c>
      <c r="F4426">
        <v>19</v>
      </c>
    </row>
    <row r="4427" spans="1:6" x14ac:dyDescent="0.25">
      <c r="A4427">
        <v>157</v>
      </c>
      <c r="B4427" s="1">
        <v>18</v>
      </c>
      <c r="C4427" s="1">
        <v>88</v>
      </c>
      <c r="D4427" s="1">
        <v>1</v>
      </c>
      <c r="E4427">
        <v>1</v>
      </c>
      <c r="F4427">
        <v>16</v>
      </c>
    </row>
    <row r="4428" spans="1:6" x14ac:dyDescent="0.25">
      <c r="A4428">
        <v>197</v>
      </c>
      <c r="B4428" s="1">
        <v>21</v>
      </c>
      <c r="C4428" s="1">
        <v>71</v>
      </c>
      <c r="D4428" s="1">
        <v>2</v>
      </c>
      <c r="E4428">
        <v>1</v>
      </c>
      <c r="F4428">
        <v>21</v>
      </c>
    </row>
    <row r="4429" spans="1:6" x14ac:dyDescent="0.25">
      <c r="A4429">
        <v>241</v>
      </c>
      <c r="B4429" s="1">
        <v>20</v>
      </c>
      <c r="C4429" s="1">
        <v>88</v>
      </c>
      <c r="D4429" s="1">
        <v>2</v>
      </c>
      <c r="E4429">
        <v>2</v>
      </c>
      <c r="F4429">
        <v>22</v>
      </c>
    </row>
    <row r="4430" spans="1:6" x14ac:dyDescent="0.25">
      <c r="A4430">
        <v>180</v>
      </c>
      <c r="B4430" s="1">
        <v>11</v>
      </c>
      <c r="C4430" s="1">
        <v>79</v>
      </c>
      <c r="D4430" s="1">
        <v>2</v>
      </c>
      <c r="E4430">
        <v>1</v>
      </c>
      <c r="F4430">
        <v>17</v>
      </c>
    </row>
    <row r="4431" spans="1:6" x14ac:dyDescent="0.25">
      <c r="A4431">
        <v>159</v>
      </c>
      <c r="B4431" s="1">
        <v>16</v>
      </c>
      <c r="C4431" s="1">
        <v>77</v>
      </c>
      <c r="D4431" s="1">
        <v>2</v>
      </c>
      <c r="E4431">
        <v>3</v>
      </c>
      <c r="F4431">
        <v>21</v>
      </c>
    </row>
    <row r="4432" spans="1:6" x14ac:dyDescent="0.25">
      <c r="A4432">
        <v>164</v>
      </c>
      <c r="B4432" s="1">
        <v>33</v>
      </c>
      <c r="C4432" s="1">
        <v>85</v>
      </c>
      <c r="D4432" s="1">
        <v>3</v>
      </c>
      <c r="E4432">
        <v>1</v>
      </c>
      <c r="F4432">
        <v>19</v>
      </c>
    </row>
    <row r="4433" spans="1:6" x14ac:dyDescent="0.25">
      <c r="A4433">
        <v>137</v>
      </c>
      <c r="B4433" s="1">
        <v>4</v>
      </c>
      <c r="C4433" s="1">
        <v>77</v>
      </c>
      <c r="D4433" s="1">
        <v>3</v>
      </c>
      <c r="E4433">
        <v>1</v>
      </c>
      <c r="F4433">
        <v>16</v>
      </c>
    </row>
    <row r="4434" spans="1:6" x14ac:dyDescent="0.25">
      <c r="A4434">
        <v>212</v>
      </c>
      <c r="B4434" s="1">
        <v>38</v>
      </c>
      <c r="C4434" s="1">
        <v>100</v>
      </c>
      <c r="D4434" s="1">
        <v>2</v>
      </c>
      <c r="E4434">
        <v>4</v>
      </c>
      <c r="F4434">
        <v>17</v>
      </c>
    </row>
    <row r="4435" spans="1:6" x14ac:dyDescent="0.25">
      <c r="A4435">
        <v>232</v>
      </c>
      <c r="B4435" s="1">
        <v>22</v>
      </c>
      <c r="C4435" s="1">
        <v>99</v>
      </c>
      <c r="D4435" s="1">
        <v>3</v>
      </c>
      <c r="E4435">
        <v>1</v>
      </c>
      <c r="F4435">
        <v>21</v>
      </c>
    </row>
    <row r="4436" spans="1:6" x14ac:dyDescent="0.25">
      <c r="A4436">
        <v>140</v>
      </c>
      <c r="B4436" s="1">
        <v>17</v>
      </c>
      <c r="C4436" s="1">
        <v>93</v>
      </c>
      <c r="D4436" s="1">
        <v>3</v>
      </c>
      <c r="E4436">
        <v>1</v>
      </c>
      <c r="F4436">
        <v>21</v>
      </c>
    </row>
    <row r="4437" spans="1:6" x14ac:dyDescent="0.25">
      <c r="A4437">
        <v>148</v>
      </c>
      <c r="B4437" s="1">
        <v>8</v>
      </c>
      <c r="C4437" s="1">
        <v>78</v>
      </c>
      <c r="D4437" s="1">
        <v>2</v>
      </c>
      <c r="E4437">
        <v>2</v>
      </c>
      <c r="F4437">
        <v>19</v>
      </c>
    </row>
    <row r="4438" spans="1:6" x14ac:dyDescent="0.25">
      <c r="A4438">
        <v>148</v>
      </c>
      <c r="B4438" s="1">
        <v>10</v>
      </c>
      <c r="C4438" s="1">
        <v>74</v>
      </c>
      <c r="D4438" s="1">
        <v>2</v>
      </c>
      <c r="E4438">
        <v>1</v>
      </c>
      <c r="F4438">
        <v>19</v>
      </c>
    </row>
    <row r="4439" spans="1:6" x14ac:dyDescent="0.25">
      <c r="A4439">
        <v>164</v>
      </c>
      <c r="B4439" s="1">
        <v>14</v>
      </c>
      <c r="C4439" s="1">
        <v>84</v>
      </c>
      <c r="D4439" s="1">
        <v>1</v>
      </c>
      <c r="E4439">
        <v>1</v>
      </c>
      <c r="F4439">
        <v>22</v>
      </c>
    </row>
    <row r="4440" spans="1:6" x14ac:dyDescent="0.25">
      <c r="A4440">
        <v>187</v>
      </c>
      <c r="B4440" s="1">
        <v>11</v>
      </c>
      <c r="C4440" s="1">
        <v>84</v>
      </c>
      <c r="D4440" s="1">
        <v>3</v>
      </c>
      <c r="E4440">
        <v>2</v>
      </c>
      <c r="F4440">
        <v>17</v>
      </c>
    </row>
    <row r="4441" spans="1:6" x14ac:dyDescent="0.25">
      <c r="A4441">
        <v>224</v>
      </c>
      <c r="B4441" s="1">
        <v>22</v>
      </c>
      <c r="C4441" s="1">
        <v>82</v>
      </c>
      <c r="D4441" s="1">
        <v>4</v>
      </c>
      <c r="E4441">
        <v>1</v>
      </c>
      <c r="F4441">
        <v>15</v>
      </c>
    </row>
    <row r="4442" spans="1:6" x14ac:dyDescent="0.25">
      <c r="A4442">
        <v>200</v>
      </c>
      <c r="B4442" s="1">
        <v>18</v>
      </c>
      <c r="C4442" s="1">
        <v>75</v>
      </c>
      <c r="D4442" s="1">
        <v>2</v>
      </c>
      <c r="E4442">
        <v>1</v>
      </c>
      <c r="F4442">
        <v>18</v>
      </c>
    </row>
    <row r="4443" spans="1:6" x14ac:dyDescent="0.25">
      <c r="A4443">
        <v>241</v>
      </c>
      <c r="B4443" s="1">
        <v>40</v>
      </c>
      <c r="C4443" s="1">
        <v>88</v>
      </c>
      <c r="D4443" s="1">
        <v>4</v>
      </c>
      <c r="E4443">
        <v>5</v>
      </c>
      <c r="F4443">
        <v>22</v>
      </c>
    </row>
    <row r="4444" spans="1:6" x14ac:dyDescent="0.25">
      <c r="A4444">
        <v>118</v>
      </c>
      <c r="B4444" s="1">
        <v>4</v>
      </c>
      <c r="C4444" s="1">
        <v>77</v>
      </c>
      <c r="D4444" s="1">
        <v>1</v>
      </c>
      <c r="E4444">
        <v>1</v>
      </c>
      <c r="F4444">
        <v>20</v>
      </c>
    </row>
    <row r="4445" spans="1:6" x14ac:dyDescent="0.25">
      <c r="A4445">
        <v>128</v>
      </c>
      <c r="B4445" s="1">
        <v>17</v>
      </c>
      <c r="C4445" s="1">
        <v>88</v>
      </c>
      <c r="D4445" s="1">
        <v>3</v>
      </c>
      <c r="E4445">
        <v>1</v>
      </c>
      <c r="F4445">
        <v>18</v>
      </c>
    </row>
    <row r="4446" spans="1:6" x14ac:dyDescent="0.25">
      <c r="A4446">
        <v>172</v>
      </c>
      <c r="B4446" s="1">
        <v>22</v>
      </c>
      <c r="C4446" s="1">
        <v>90</v>
      </c>
      <c r="D4446" s="1">
        <v>2</v>
      </c>
      <c r="E4446">
        <v>3</v>
      </c>
      <c r="F4446">
        <v>21</v>
      </c>
    </row>
    <row r="4447" spans="1:6" x14ac:dyDescent="0.25">
      <c r="A4447">
        <v>245</v>
      </c>
      <c r="B4447" s="1">
        <v>16</v>
      </c>
      <c r="C4447" s="1">
        <v>99</v>
      </c>
      <c r="D4447" s="1">
        <v>3</v>
      </c>
      <c r="E4447">
        <v>1</v>
      </c>
      <c r="F4447">
        <v>20</v>
      </c>
    </row>
    <row r="4448" spans="1:6" x14ac:dyDescent="0.25">
      <c r="A4448">
        <v>216</v>
      </c>
      <c r="B4448" s="1">
        <v>29</v>
      </c>
      <c r="C4448" s="1">
        <v>75</v>
      </c>
      <c r="D4448" s="1">
        <v>2</v>
      </c>
      <c r="E4448">
        <v>2</v>
      </c>
      <c r="F4448">
        <v>20</v>
      </c>
    </row>
    <row r="4449" spans="1:6" x14ac:dyDescent="0.25">
      <c r="A4449">
        <v>159</v>
      </c>
      <c r="B4449" s="1">
        <v>15</v>
      </c>
      <c r="C4449" s="1">
        <v>87</v>
      </c>
      <c r="D4449" s="1">
        <v>4</v>
      </c>
      <c r="E4449">
        <v>1</v>
      </c>
      <c r="F4449">
        <v>20</v>
      </c>
    </row>
    <row r="4450" spans="1:6" x14ac:dyDescent="0.25">
      <c r="A4450">
        <v>102</v>
      </c>
      <c r="B4450" s="1">
        <v>0</v>
      </c>
      <c r="C4450" s="1">
        <v>73</v>
      </c>
      <c r="D4450" s="1">
        <v>1</v>
      </c>
      <c r="E4450">
        <v>1</v>
      </c>
      <c r="F4450">
        <v>15</v>
      </c>
    </row>
    <row r="4451" spans="1:6" x14ac:dyDescent="0.25">
      <c r="A4451">
        <v>149</v>
      </c>
      <c r="B4451" s="1">
        <v>23</v>
      </c>
      <c r="C4451" s="1">
        <v>71</v>
      </c>
      <c r="D4451" s="1">
        <v>4</v>
      </c>
      <c r="E4451">
        <v>1</v>
      </c>
      <c r="F4451">
        <v>19</v>
      </c>
    </row>
    <row r="4452" spans="1:6" x14ac:dyDescent="0.25">
      <c r="A4452">
        <v>149</v>
      </c>
      <c r="B4452" s="1">
        <v>7</v>
      </c>
      <c r="C4452" s="1">
        <v>79</v>
      </c>
      <c r="D4452" s="1">
        <v>3</v>
      </c>
      <c r="E4452">
        <v>1</v>
      </c>
      <c r="F4452">
        <v>16</v>
      </c>
    </row>
    <row r="4453" spans="1:6" x14ac:dyDescent="0.25">
      <c r="A4453">
        <v>241</v>
      </c>
      <c r="B4453" s="1">
        <v>16</v>
      </c>
      <c r="C4453" s="1">
        <v>99</v>
      </c>
      <c r="D4453" s="1">
        <v>4</v>
      </c>
      <c r="E4453">
        <v>2</v>
      </c>
      <c r="F4453">
        <v>15</v>
      </c>
    </row>
    <row r="4454" spans="1:6" x14ac:dyDescent="0.25">
      <c r="A4454">
        <v>179</v>
      </c>
      <c r="B4454" s="1">
        <v>26</v>
      </c>
      <c r="C4454" s="1">
        <v>81</v>
      </c>
      <c r="D4454" s="1">
        <v>2</v>
      </c>
      <c r="E4454">
        <v>1</v>
      </c>
      <c r="F4454">
        <v>19</v>
      </c>
    </row>
    <row r="4455" spans="1:6" x14ac:dyDescent="0.25">
      <c r="A4455">
        <v>219</v>
      </c>
      <c r="B4455" s="1">
        <v>20</v>
      </c>
      <c r="C4455" s="1">
        <v>100</v>
      </c>
      <c r="D4455" s="1">
        <v>2</v>
      </c>
      <c r="E4455">
        <v>2</v>
      </c>
      <c r="F4455">
        <v>21</v>
      </c>
    </row>
    <row r="4456" spans="1:6" x14ac:dyDescent="0.25">
      <c r="A4456">
        <v>215</v>
      </c>
      <c r="B4456" s="1">
        <v>31</v>
      </c>
      <c r="C4456" s="1">
        <v>92</v>
      </c>
      <c r="D4456" s="1">
        <v>4</v>
      </c>
      <c r="E4456">
        <v>3</v>
      </c>
      <c r="F4456">
        <v>22</v>
      </c>
    </row>
    <row r="4457" spans="1:6" x14ac:dyDescent="0.25">
      <c r="A4457">
        <v>164</v>
      </c>
      <c r="B4457" s="1">
        <v>30</v>
      </c>
      <c r="C4457" s="1">
        <v>80</v>
      </c>
      <c r="D4457" s="1">
        <v>3</v>
      </c>
      <c r="E4457">
        <v>2</v>
      </c>
      <c r="F4457">
        <v>21</v>
      </c>
    </row>
    <row r="4458" spans="1:6" x14ac:dyDescent="0.25">
      <c r="A4458">
        <v>172</v>
      </c>
      <c r="B4458" s="1">
        <v>14</v>
      </c>
      <c r="C4458" s="1">
        <v>95</v>
      </c>
      <c r="D4458" s="1">
        <v>4</v>
      </c>
      <c r="E4458">
        <v>1</v>
      </c>
      <c r="F4458">
        <v>17</v>
      </c>
    </row>
    <row r="4459" spans="1:6" x14ac:dyDescent="0.25">
      <c r="A4459">
        <v>216</v>
      </c>
      <c r="B4459" s="1">
        <v>30</v>
      </c>
      <c r="C4459" s="1">
        <v>91</v>
      </c>
      <c r="D4459" s="1">
        <v>3</v>
      </c>
      <c r="E4459">
        <v>5</v>
      </c>
      <c r="F4459">
        <v>17</v>
      </c>
    </row>
    <row r="4460" spans="1:6" x14ac:dyDescent="0.25">
      <c r="A4460">
        <v>191</v>
      </c>
      <c r="B4460" s="1">
        <v>14</v>
      </c>
      <c r="C4460" s="1">
        <v>77</v>
      </c>
      <c r="D4460" s="1">
        <v>2</v>
      </c>
      <c r="E4460">
        <v>2</v>
      </c>
      <c r="F4460">
        <v>20</v>
      </c>
    </row>
    <row r="4461" spans="1:6" x14ac:dyDescent="0.25">
      <c r="A4461">
        <v>193</v>
      </c>
      <c r="B4461" s="1">
        <v>40</v>
      </c>
      <c r="C4461" s="1">
        <v>100</v>
      </c>
      <c r="D4461" s="1">
        <v>4</v>
      </c>
      <c r="E4461">
        <v>3</v>
      </c>
      <c r="F4461">
        <v>19</v>
      </c>
    </row>
    <row r="4462" spans="1:6" x14ac:dyDescent="0.25">
      <c r="A4462">
        <v>185</v>
      </c>
      <c r="B4462" s="1">
        <v>14</v>
      </c>
      <c r="C4462" s="1">
        <v>87</v>
      </c>
      <c r="D4462" s="1">
        <v>4</v>
      </c>
      <c r="E4462">
        <v>2</v>
      </c>
      <c r="F4462">
        <v>20</v>
      </c>
    </row>
    <row r="4463" spans="1:6" x14ac:dyDescent="0.25">
      <c r="A4463">
        <v>230</v>
      </c>
      <c r="B4463" s="1">
        <v>34</v>
      </c>
      <c r="C4463" s="1">
        <v>88</v>
      </c>
      <c r="D4463" s="1">
        <v>3</v>
      </c>
      <c r="E4463">
        <v>4</v>
      </c>
      <c r="F4463">
        <v>17</v>
      </c>
    </row>
    <row r="4464" spans="1:6" x14ac:dyDescent="0.25">
      <c r="A4464">
        <v>245</v>
      </c>
      <c r="B4464" s="1">
        <v>33</v>
      </c>
      <c r="C4464" s="1">
        <v>81</v>
      </c>
      <c r="D4464" s="1">
        <v>2</v>
      </c>
      <c r="E4464">
        <v>4</v>
      </c>
      <c r="F4464">
        <v>18</v>
      </c>
    </row>
    <row r="4465" spans="1:6" x14ac:dyDescent="0.25">
      <c r="A4465">
        <v>131</v>
      </c>
      <c r="B4465" s="1">
        <v>19</v>
      </c>
      <c r="C4465" s="1">
        <v>93</v>
      </c>
      <c r="D4465" s="1">
        <v>3</v>
      </c>
      <c r="E4465">
        <v>2</v>
      </c>
      <c r="F4465">
        <v>21</v>
      </c>
    </row>
    <row r="4466" spans="1:6" x14ac:dyDescent="0.25">
      <c r="A4466">
        <v>198</v>
      </c>
      <c r="B4466" s="1">
        <v>15</v>
      </c>
      <c r="C4466" s="1">
        <v>91</v>
      </c>
      <c r="D4466" s="1">
        <v>2</v>
      </c>
      <c r="E4466">
        <v>2</v>
      </c>
      <c r="F4466">
        <v>15</v>
      </c>
    </row>
    <row r="4467" spans="1:6" x14ac:dyDescent="0.25">
      <c r="A4467">
        <v>145</v>
      </c>
      <c r="B4467" s="1">
        <v>16</v>
      </c>
      <c r="C4467" s="1">
        <v>88</v>
      </c>
      <c r="D4467" s="1">
        <v>3</v>
      </c>
      <c r="E4467">
        <v>2</v>
      </c>
      <c r="F4467">
        <v>18</v>
      </c>
    </row>
    <row r="4468" spans="1:6" x14ac:dyDescent="0.25">
      <c r="A4468">
        <v>179</v>
      </c>
      <c r="B4468" s="1">
        <v>0</v>
      </c>
      <c r="C4468" s="1">
        <v>80</v>
      </c>
      <c r="D4468" s="1">
        <v>2</v>
      </c>
      <c r="E4468">
        <v>1</v>
      </c>
      <c r="F4468">
        <v>22</v>
      </c>
    </row>
    <row r="4469" spans="1:6" x14ac:dyDescent="0.25">
      <c r="A4469">
        <v>226</v>
      </c>
      <c r="B4469" s="1">
        <v>26</v>
      </c>
      <c r="C4469" s="1">
        <v>95</v>
      </c>
      <c r="D4469" s="1">
        <v>4</v>
      </c>
      <c r="E4469">
        <v>1</v>
      </c>
      <c r="F4469">
        <v>19</v>
      </c>
    </row>
    <row r="4470" spans="1:6" x14ac:dyDescent="0.25">
      <c r="A4470">
        <v>224</v>
      </c>
      <c r="B4470" s="1">
        <v>27</v>
      </c>
      <c r="C4470" s="1">
        <v>96</v>
      </c>
      <c r="D4470" s="1">
        <v>2</v>
      </c>
      <c r="E4470">
        <v>2</v>
      </c>
      <c r="F4470">
        <v>15</v>
      </c>
    </row>
    <row r="4471" spans="1:6" x14ac:dyDescent="0.25">
      <c r="A4471">
        <v>183</v>
      </c>
      <c r="B4471" s="1">
        <v>22</v>
      </c>
      <c r="C4471" s="1">
        <v>79</v>
      </c>
      <c r="D4471" s="1">
        <v>3</v>
      </c>
      <c r="E4471">
        <v>4</v>
      </c>
      <c r="F4471">
        <v>17</v>
      </c>
    </row>
    <row r="4472" spans="1:6" x14ac:dyDescent="0.25">
      <c r="A4472">
        <v>153</v>
      </c>
      <c r="B4472" s="1">
        <v>0</v>
      </c>
      <c r="C4472" s="1">
        <v>70</v>
      </c>
      <c r="D4472" s="1">
        <v>2</v>
      </c>
      <c r="E4472">
        <v>1</v>
      </c>
      <c r="F4472">
        <v>15</v>
      </c>
    </row>
    <row r="4473" spans="1:6" x14ac:dyDescent="0.25">
      <c r="A4473">
        <v>116</v>
      </c>
      <c r="B4473" s="1">
        <v>3</v>
      </c>
      <c r="C4473" s="1">
        <v>86</v>
      </c>
      <c r="D4473" s="1">
        <v>2</v>
      </c>
      <c r="E4473">
        <v>1</v>
      </c>
      <c r="F4473">
        <v>22</v>
      </c>
    </row>
    <row r="4474" spans="1:6" x14ac:dyDescent="0.25">
      <c r="A4474">
        <v>129</v>
      </c>
      <c r="B4474" s="1">
        <v>9</v>
      </c>
      <c r="C4474" s="1">
        <v>67</v>
      </c>
      <c r="D4474" s="1">
        <v>2</v>
      </c>
      <c r="E4474">
        <v>1</v>
      </c>
      <c r="F4474">
        <v>15</v>
      </c>
    </row>
    <row r="4475" spans="1:6" x14ac:dyDescent="0.25">
      <c r="A4475">
        <v>237</v>
      </c>
      <c r="B4475" s="1">
        <v>27</v>
      </c>
      <c r="C4475" s="1">
        <v>90</v>
      </c>
      <c r="D4475" s="1">
        <v>4</v>
      </c>
      <c r="E4475">
        <v>2</v>
      </c>
      <c r="F4475">
        <v>17</v>
      </c>
    </row>
    <row r="4476" spans="1:6" x14ac:dyDescent="0.25">
      <c r="A4476">
        <v>142</v>
      </c>
      <c r="B4476" s="1">
        <v>20</v>
      </c>
      <c r="C4476" s="1">
        <v>78</v>
      </c>
      <c r="D4476" s="1">
        <v>3</v>
      </c>
      <c r="E4476">
        <v>1</v>
      </c>
      <c r="F4476">
        <v>20</v>
      </c>
    </row>
    <row r="4477" spans="1:6" x14ac:dyDescent="0.25">
      <c r="A4477">
        <v>126</v>
      </c>
      <c r="B4477" s="1">
        <v>14</v>
      </c>
      <c r="C4477" s="1">
        <v>93</v>
      </c>
      <c r="D4477" s="1">
        <v>3</v>
      </c>
      <c r="E4477">
        <v>1</v>
      </c>
      <c r="F4477">
        <v>16</v>
      </c>
    </row>
    <row r="4478" spans="1:6" x14ac:dyDescent="0.25">
      <c r="A4478">
        <v>134</v>
      </c>
      <c r="B4478" s="1">
        <v>22</v>
      </c>
      <c r="C4478" s="1">
        <v>78</v>
      </c>
      <c r="D4478" s="1">
        <v>2</v>
      </c>
      <c r="E4478">
        <v>2</v>
      </c>
      <c r="F4478">
        <v>17</v>
      </c>
    </row>
    <row r="4479" spans="1:6" x14ac:dyDescent="0.25">
      <c r="A4479">
        <v>179</v>
      </c>
      <c r="B4479" s="1">
        <v>11</v>
      </c>
      <c r="C4479" s="1">
        <v>95</v>
      </c>
      <c r="D4479" s="1">
        <v>3</v>
      </c>
      <c r="E4479">
        <v>1</v>
      </c>
      <c r="F4479">
        <v>18</v>
      </c>
    </row>
    <row r="4480" spans="1:6" x14ac:dyDescent="0.25">
      <c r="A4480">
        <v>199</v>
      </c>
      <c r="B4480" s="1">
        <v>27</v>
      </c>
      <c r="C4480" s="1">
        <v>81</v>
      </c>
      <c r="D4480" s="1">
        <v>3</v>
      </c>
      <c r="E4480">
        <v>3</v>
      </c>
      <c r="F4480">
        <v>20</v>
      </c>
    </row>
    <row r="4481" spans="1:6" x14ac:dyDescent="0.25">
      <c r="A4481">
        <v>180</v>
      </c>
      <c r="B4481" s="1">
        <v>24</v>
      </c>
      <c r="C4481" s="1">
        <v>94</v>
      </c>
      <c r="D4481" s="1">
        <v>3</v>
      </c>
      <c r="E4481">
        <v>2</v>
      </c>
      <c r="F4481">
        <v>21</v>
      </c>
    </row>
    <row r="4482" spans="1:6" x14ac:dyDescent="0.25">
      <c r="A4482">
        <v>121</v>
      </c>
      <c r="B4482" s="1">
        <v>19</v>
      </c>
      <c r="C4482" s="1">
        <v>100</v>
      </c>
      <c r="D4482" s="1">
        <v>1</v>
      </c>
      <c r="E4482">
        <v>1</v>
      </c>
      <c r="F4482">
        <v>16</v>
      </c>
    </row>
    <row r="4483" spans="1:6" x14ac:dyDescent="0.25">
      <c r="A4483">
        <v>162</v>
      </c>
      <c r="B4483" s="1">
        <v>17</v>
      </c>
      <c r="C4483" s="1">
        <v>73</v>
      </c>
      <c r="D4483" s="1">
        <v>2</v>
      </c>
      <c r="E4483">
        <v>2</v>
      </c>
      <c r="F4483">
        <v>18</v>
      </c>
    </row>
    <row r="4484" spans="1:6" x14ac:dyDescent="0.25">
      <c r="A4484">
        <v>164</v>
      </c>
      <c r="B4484" s="1">
        <v>35</v>
      </c>
      <c r="C4484" s="1">
        <v>86</v>
      </c>
      <c r="D4484" s="1">
        <v>2</v>
      </c>
      <c r="E4484">
        <v>3</v>
      </c>
      <c r="F4484">
        <v>22</v>
      </c>
    </row>
    <row r="4485" spans="1:6" x14ac:dyDescent="0.25">
      <c r="A4485">
        <v>142</v>
      </c>
      <c r="B4485" s="1">
        <v>21</v>
      </c>
      <c r="C4485" s="1">
        <v>100</v>
      </c>
      <c r="D4485" s="1">
        <v>3</v>
      </c>
      <c r="E4485">
        <v>1</v>
      </c>
      <c r="F4485">
        <v>22</v>
      </c>
    </row>
    <row r="4486" spans="1:6" x14ac:dyDescent="0.25">
      <c r="A4486">
        <v>116</v>
      </c>
      <c r="B4486" s="1">
        <v>6</v>
      </c>
      <c r="C4486" s="1">
        <v>81</v>
      </c>
      <c r="D4486" s="1">
        <v>2</v>
      </c>
      <c r="E4486">
        <v>1</v>
      </c>
      <c r="F4486">
        <v>19</v>
      </c>
    </row>
    <row r="4487" spans="1:6" x14ac:dyDescent="0.25">
      <c r="A4487">
        <v>184</v>
      </c>
      <c r="B4487" s="1">
        <v>23</v>
      </c>
      <c r="C4487" s="1">
        <v>86</v>
      </c>
      <c r="D4487" s="1">
        <v>3</v>
      </c>
      <c r="E4487">
        <v>2</v>
      </c>
      <c r="F4487">
        <v>18</v>
      </c>
    </row>
    <row r="4488" spans="1:6" x14ac:dyDescent="0.25">
      <c r="A4488">
        <v>176</v>
      </c>
      <c r="B4488" s="1">
        <v>27</v>
      </c>
      <c r="C4488" s="1">
        <v>92</v>
      </c>
      <c r="D4488" s="1">
        <v>1</v>
      </c>
      <c r="E4488">
        <v>1</v>
      </c>
      <c r="F4488">
        <v>22</v>
      </c>
    </row>
    <row r="4489" spans="1:6" x14ac:dyDescent="0.25">
      <c r="A4489">
        <v>179</v>
      </c>
      <c r="B4489" s="1">
        <v>15</v>
      </c>
      <c r="C4489" s="1">
        <v>85</v>
      </c>
      <c r="D4489" s="1">
        <v>3</v>
      </c>
      <c r="E4489">
        <v>2</v>
      </c>
      <c r="F4489">
        <v>22</v>
      </c>
    </row>
    <row r="4490" spans="1:6" x14ac:dyDescent="0.25">
      <c r="A4490">
        <v>101</v>
      </c>
      <c r="B4490" s="1">
        <v>23</v>
      </c>
      <c r="C4490" s="1">
        <v>64</v>
      </c>
      <c r="D4490" s="1">
        <v>3</v>
      </c>
      <c r="E4490">
        <v>1</v>
      </c>
      <c r="F4490">
        <v>20</v>
      </c>
    </row>
    <row r="4491" spans="1:6" x14ac:dyDescent="0.25">
      <c r="A4491">
        <v>171</v>
      </c>
      <c r="B4491" s="1">
        <v>23</v>
      </c>
      <c r="C4491" s="1">
        <v>95</v>
      </c>
      <c r="D4491" s="1">
        <v>1</v>
      </c>
      <c r="E4491">
        <v>3</v>
      </c>
      <c r="F4491">
        <v>21</v>
      </c>
    </row>
    <row r="4492" spans="1:6" x14ac:dyDescent="0.25">
      <c r="A4492">
        <v>241</v>
      </c>
      <c r="B4492" s="1">
        <v>4</v>
      </c>
      <c r="C4492" s="1">
        <v>69</v>
      </c>
      <c r="D4492" s="1">
        <v>5</v>
      </c>
      <c r="E4492">
        <v>1</v>
      </c>
      <c r="F4492">
        <v>21</v>
      </c>
    </row>
    <row r="4493" spans="1:6" x14ac:dyDescent="0.25">
      <c r="A4493">
        <v>180</v>
      </c>
      <c r="B4493" s="1">
        <v>23</v>
      </c>
      <c r="C4493" s="1">
        <v>81</v>
      </c>
      <c r="D4493" s="1">
        <v>4</v>
      </c>
      <c r="E4493">
        <v>2</v>
      </c>
      <c r="F4493">
        <v>22</v>
      </c>
    </row>
    <row r="4494" spans="1:6" x14ac:dyDescent="0.25">
      <c r="A4494">
        <v>202</v>
      </c>
      <c r="B4494" s="1">
        <v>18</v>
      </c>
      <c r="C4494" s="1">
        <v>97</v>
      </c>
      <c r="D4494" s="1">
        <v>3</v>
      </c>
      <c r="E4494">
        <v>2</v>
      </c>
      <c r="F4494">
        <v>20</v>
      </c>
    </row>
    <row r="4495" spans="1:6" x14ac:dyDescent="0.25">
      <c r="A4495">
        <v>112</v>
      </c>
      <c r="B4495" s="1">
        <v>19</v>
      </c>
      <c r="C4495" s="1">
        <v>77</v>
      </c>
      <c r="D4495" s="1">
        <v>1</v>
      </c>
      <c r="E4495">
        <v>2</v>
      </c>
      <c r="F4495">
        <v>21</v>
      </c>
    </row>
    <row r="4496" spans="1:6" x14ac:dyDescent="0.25">
      <c r="A4496">
        <v>108</v>
      </c>
      <c r="B4496" s="1">
        <v>23</v>
      </c>
      <c r="C4496" s="1">
        <v>74</v>
      </c>
      <c r="D4496" s="1">
        <v>2</v>
      </c>
      <c r="E4496">
        <v>1</v>
      </c>
      <c r="F4496">
        <v>20</v>
      </c>
    </row>
    <row r="4497" spans="1:6" x14ac:dyDescent="0.25">
      <c r="A4497">
        <v>153</v>
      </c>
      <c r="B4497" s="1">
        <v>20</v>
      </c>
      <c r="C4497" s="1">
        <v>91</v>
      </c>
      <c r="D4497" s="1">
        <v>2</v>
      </c>
      <c r="E4497">
        <v>2</v>
      </c>
      <c r="F4497">
        <v>21</v>
      </c>
    </row>
    <row r="4498" spans="1:6" x14ac:dyDescent="0.25">
      <c r="A4498">
        <v>217</v>
      </c>
      <c r="B4498" s="1">
        <v>38</v>
      </c>
      <c r="C4498" s="1">
        <v>79</v>
      </c>
      <c r="D4498" s="1">
        <v>3</v>
      </c>
      <c r="E4498">
        <v>4</v>
      </c>
      <c r="F4498">
        <v>15</v>
      </c>
    </row>
    <row r="4499" spans="1:6" x14ac:dyDescent="0.25">
      <c r="A4499">
        <v>101</v>
      </c>
      <c r="B4499" s="1">
        <v>12</v>
      </c>
      <c r="C4499" s="1">
        <v>68</v>
      </c>
      <c r="D4499" s="1">
        <v>3</v>
      </c>
      <c r="E4499">
        <v>1</v>
      </c>
      <c r="F4499">
        <v>22</v>
      </c>
    </row>
    <row r="4500" spans="1:6" x14ac:dyDescent="0.25">
      <c r="A4500">
        <v>174</v>
      </c>
      <c r="B4500" s="1">
        <v>25</v>
      </c>
      <c r="C4500" s="1">
        <v>87</v>
      </c>
      <c r="D4500" s="1">
        <v>2</v>
      </c>
      <c r="E4500">
        <v>3</v>
      </c>
      <c r="F4500">
        <v>20</v>
      </c>
    </row>
    <row r="4501" spans="1:6" x14ac:dyDescent="0.25">
      <c r="A4501">
        <v>213</v>
      </c>
      <c r="B4501" s="1">
        <v>30</v>
      </c>
      <c r="C4501" s="1">
        <v>85</v>
      </c>
      <c r="D4501" s="1">
        <v>3</v>
      </c>
      <c r="E4501">
        <v>3</v>
      </c>
      <c r="F4501">
        <v>20</v>
      </c>
    </row>
    <row r="4502" spans="1:6" x14ac:dyDescent="0.25">
      <c r="A4502">
        <v>132</v>
      </c>
      <c r="B4502" s="1">
        <v>15</v>
      </c>
      <c r="C4502" s="1">
        <v>70</v>
      </c>
      <c r="D4502" s="1">
        <v>1</v>
      </c>
      <c r="E4502">
        <v>2</v>
      </c>
      <c r="F4502">
        <v>19</v>
      </c>
    </row>
    <row r="4503" spans="1:6" x14ac:dyDescent="0.25">
      <c r="A4503">
        <v>106</v>
      </c>
      <c r="B4503" s="1">
        <v>21</v>
      </c>
      <c r="C4503" s="1">
        <v>86</v>
      </c>
      <c r="D4503" s="1">
        <v>2</v>
      </c>
      <c r="E4503">
        <v>2</v>
      </c>
      <c r="F4503">
        <v>21</v>
      </c>
    </row>
    <row r="4504" spans="1:6" x14ac:dyDescent="0.25">
      <c r="A4504">
        <v>147</v>
      </c>
      <c r="B4504" s="1">
        <v>12</v>
      </c>
      <c r="C4504" s="1">
        <v>87</v>
      </c>
      <c r="D4504" s="1">
        <v>3</v>
      </c>
      <c r="E4504">
        <v>2</v>
      </c>
      <c r="F4504">
        <v>16</v>
      </c>
    </row>
    <row r="4505" spans="1:6" x14ac:dyDescent="0.25">
      <c r="A4505">
        <v>146</v>
      </c>
      <c r="B4505" s="1">
        <v>13</v>
      </c>
      <c r="C4505" s="1">
        <v>79</v>
      </c>
      <c r="D4505" s="1">
        <v>3</v>
      </c>
      <c r="E4505">
        <v>1</v>
      </c>
      <c r="F4505">
        <v>18</v>
      </c>
    </row>
    <row r="4506" spans="1:6" x14ac:dyDescent="0.25">
      <c r="A4506">
        <v>152</v>
      </c>
      <c r="B4506" s="1">
        <v>6</v>
      </c>
      <c r="C4506" s="1">
        <v>80</v>
      </c>
      <c r="D4506" s="1">
        <v>2</v>
      </c>
      <c r="E4506">
        <v>1</v>
      </c>
      <c r="F4506">
        <v>19</v>
      </c>
    </row>
    <row r="4507" spans="1:6" x14ac:dyDescent="0.25">
      <c r="A4507">
        <v>218</v>
      </c>
      <c r="B4507" s="1">
        <v>25</v>
      </c>
      <c r="C4507" s="1">
        <v>92</v>
      </c>
      <c r="D4507" s="1">
        <v>2</v>
      </c>
      <c r="E4507">
        <v>2</v>
      </c>
      <c r="F4507">
        <v>22</v>
      </c>
    </row>
    <row r="4508" spans="1:6" x14ac:dyDescent="0.25">
      <c r="A4508">
        <v>225</v>
      </c>
      <c r="B4508" s="1">
        <v>27</v>
      </c>
      <c r="C4508" s="1">
        <v>99</v>
      </c>
      <c r="D4508" s="1">
        <v>4</v>
      </c>
      <c r="E4508">
        <v>2</v>
      </c>
      <c r="F4508">
        <v>21</v>
      </c>
    </row>
    <row r="4509" spans="1:6" x14ac:dyDescent="0.25">
      <c r="A4509">
        <v>148</v>
      </c>
      <c r="B4509" s="1">
        <v>28</v>
      </c>
      <c r="C4509" s="1">
        <v>80</v>
      </c>
      <c r="D4509" s="1">
        <v>3</v>
      </c>
      <c r="E4509">
        <v>2</v>
      </c>
      <c r="F4509">
        <v>18</v>
      </c>
    </row>
    <row r="4510" spans="1:6" x14ac:dyDescent="0.25">
      <c r="A4510">
        <v>180</v>
      </c>
      <c r="B4510" s="1">
        <v>27</v>
      </c>
      <c r="C4510" s="1">
        <v>91</v>
      </c>
      <c r="D4510" s="1">
        <v>3</v>
      </c>
      <c r="E4510">
        <v>3</v>
      </c>
      <c r="F4510">
        <v>15</v>
      </c>
    </row>
    <row r="4511" spans="1:6" x14ac:dyDescent="0.25">
      <c r="A4511">
        <v>122</v>
      </c>
      <c r="B4511" s="1">
        <v>13</v>
      </c>
      <c r="C4511" s="1">
        <v>86</v>
      </c>
      <c r="D4511" s="1">
        <v>1</v>
      </c>
      <c r="E4511">
        <v>1</v>
      </c>
      <c r="F4511">
        <v>15</v>
      </c>
    </row>
    <row r="4512" spans="1:6" x14ac:dyDescent="0.25">
      <c r="A4512">
        <v>168</v>
      </c>
      <c r="B4512" s="1">
        <v>8</v>
      </c>
      <c r="C4512" s="1">
        <v>92</v>
      </c>
      <c r="D4512" s="1">
        <v>5</v>
      </c>
      <c r="E4512">
        <v>1</v>
      </c>
      <c r="F4512">
        <v>16</v>
      </c>
    </row>
    <row r="4513" spans="1:6" x14ac:dyDescent="0.25">
      <c r="A4513">
        <v>158</v>
      </c>
      <c r="B4513" s="1">
        <v>22</v>
      </c>
      <c r="C4513" s="1">
        <v>84</v>
      </c>
      <c r="D4513" s="1">
        <v>2</v>
      </c>
      <c r="E4513">
        <v>1</v>
      </c>
      <c r="F4513">
        <v>22</v>
      </c>
    </row>
    <row r="4514" spans="1:6" x14ac:dyDescent="0.25">
      <c r="A4514">
        <v>157</v>
      </c>
      <c r="B4514" s="1">
        <v>28</v>
      </c>
      <c r="C4514" s="1">
        <v>75</v>
      </c>
      <c r="D4514" s="1">
        <v>2</v>
      </c>
      <c r="E4514">
        <v>3</v>
      </c>
      <c r="F4514">
        <v>22</v>
      </c>
    </row>
    <row r="4515" spans="1:6" x14ac:dyDescent="0.25">
      <c r="A4515">
        <v>156</v>
      </c>
      <c r="B4515" s="1">
        <v>25</v>
      </c>
      <c r="C4515" s="1">
        <v>79</v>
      </c>
      <c r="D4515" s="1">
        <v>2</v>
      </c>
      <c r="E4515">
        <v>2</v>
      </c>
      <c r="F4515">
        <v>17</v>
      </c>
    </row>
    <row r="4516" spans="1:6" x14ac:dyDescent="0.25">
      <c r="A4516">
        <v>189</v>
      </c>
      <c r="B4516" s="1">
        <v>31</v>
      </c>
      <c r="C4516" s="1">
        <v>88</v>
      </c>
      <c r="D4516" s="1">
        <v>3</v>
      </c>
      <c r="E4516">
        <v>3</v>
      </c>
      <c r="F4516">
        <v>20</v>
      </c>
    </row>
    <row r="4517" spans="1:6" x14ac:dyDescent="0.25">
      <c r="A4517">
        <v>144</v>
      </c>
      <c r="B4517" s="1">
        <v>15</v>
      </c>
      <c r="C4517" s="1">
        <v>100</v>
      </c>
      <c r="D4517" s="1">
        <v>3</v>
      </c>
      <c r="E4517">
        <v>1</v>
      </c>
      <c r="F4517">
        <v>21</v>
      </c>
    </row>
    <row r="4518" spans="1:6" x14ac:dyDescent="0.25">
      <c r="A4518">
        <v>220</v>
      </c>
      <c r="B4518" s="1">
        <v>19</v>
      </c>
      <c r="C4518" s="1">
        <v>83</v>
      </c>
      <c r="D4518" s="1">
        <v>4</v>
      </c>
      <c r="E4518">
        <v>1</v>
      </c>
      <c r="F4518">
        <v>17</v>
      </c>
    </row>
    <row r="4519" spans="1:6" x14ac:dyDescent="0.25">
      <c r="A4519">
        <v>151</v>
      </c>
      <c r="B4519" s="1">
        <v>11</v>
      </c>
      <c r="C4519" s="1">
        <v>90</v>
      </c>
      <c r="D4519" s="1">
        <v>1</v>
      </c>
      <c r="E4519">
        <v>1</v>
      </c>
      <c r="F4519">
        <v>15</v>
      </c>
    </row>
    <row r="4520" spans="1:6" x14ac:dyDescent="0.25">
      <c r="A4520">
        <v>151</v>
      </c>
      <c r="B4520" s="1">
        <v>17</v>
      </c>
      <c r="C4520" s="1">
        <v>80</v>
      </c>
      <c r="D4520" s="1">
        <v>2</v>
      </c>
      <c r="E4520">
        <v>1</v>
      </c>
      <c r="F4520">
        <v>19</v>
      </c>
    </row>
    <row r="4521" spans="1:6" x14ac:dyDescent="0.25">
      <c r="A4521">
        <v>143</v>
      </c>
      <c r="B4521" s="1">
        <v>16</v>
      </c>
      <c r="C4521" s="1">
        <v>83</v>
      </c>
      <c r="D4521" s="1">
        <v>4</v>
      </c>
      <c r="E4521">
        <v>1</v>
      </c>
      <c r="F4521">
        <v>16</v>
      </c>
    </row>
    <row r="4522" spans="1:6" x14ac:dyDescent="0.25">
      <c r="A4522">
        <v>239</v>
      </c>
      <c r="B4522" s="1">
        <v>27</v>
      </c>
      <c r="C4522" s="1">
        <v>100</v>
      </c>
      <c r="D4522" s="1">
        <v>3</v>
      </c>
      <c r="E4522">
        <v>2</v>
      </c>
      <c r="F4522">
        <v>21</v>
      </c>
    </row>
    <row r="4523" spans="1:6" x14ac:dyDescent="0.25">
      <c r="A4523">
        <v>167</v>
      </c>
      <c r="B4523" s="1">
        <v>18</v>
      </c>
      <c r="C4523" s="1">
        <v>91</v>
      </c>
      <c r="D4523" s="1">
        <v>2</v>
      </c>
      <c r="E4523">
        <v>1</v>
      </c>
      <c r="F4523">
        <v>18</v>
      </c>
    </row>
    <row r="4524" spans="1:6" x14ac:dyDescent="0.25">
      <c r="A4524">
        <v>152</v>
      </c>
      <c r="B4524" s="1">
        <v>17</v>
      </c>
      <c r="C4524" s="1">
        <v>71</v>
      </c>
      <c r="D4524" s="1">
        <v>1</v>
      </c>
      <c r="E4524">
        <v>1</v>
      </c>
      <c r="F4524">
        <v>18</v>
      </c>
    </row>
    <row r="4525" spans="1:6" x14ac:dyDescent="0.25">
      <c r="A4525">
        <v>203</v>
      </c>
      <c r="B4525" s="1">
        <v>15</v>
      </c>
      <c r="C4525" s="1">
        <v>81</v>
      </c>
      <c r="D4525" s="1">
        <v>3</v>
      </c>
      <c r="E4525">
        <v>1</v>
      </c>
      <c r="F4525">
        <v>19</v>
      </c>
    </row>
    <row r="4526" spans="1:6" x14ac:dyDescent="0.25">
      <c r="A4526">
        <v>166</v>
      </c>
      <c r="B4526" s="1">
        <v>27</v>
      </c>
      <c r="C4526" s="1">
        <v>96</v>
      </c>
      <c r="D4526" s="1">
        <v>3</v>
      </c>
      <c r="E4526">
        <v>1</v>
      </c>
      <c r="F4526">
        <v>17</v>
      </c>
    </row>
    <row r="4527" spans="1:6" x14ac:dyDescent="0.25">
      <c r="A4527">
        <v>241</v>
      </c>
      <c r="B4527" s="1">
        <v>26</v>
      </c>
      <c r="C4527" s="1">
        <v>90</v>
      </c>
      <c r="D4527" s="1">
        <v>4</v>
      </c>
      <c r="E4527">
        <v>1</v>
      </c>
      <c r="F4527">
        <v>15</v>
      </c>
    </row>
    <row r="4528" spans="1:6" x14ac:dyDescent="0.25">
      <c r="A4528">
        <v>117</v>
      </c>
      <c r="B4528" s="1">
        <v>13</v>
      </c>
      <c r="C4528" s="1">
        <v>70</v>
      </c>
      <c r="D4528" s="1">
        <v>2</v>
      </c>
      <c r="E4528">
        <v>2</v>
      </c>
      <c r="F4528">
        <v>15</v>
      </c>
    </row>
    <row r="4529" spans="1:6" x14ac:dyDescent="0.25">
      <c r="A4529">
        <v>230</v>
      </c>
      <c r="B4529" s="1">
        <v>17</v>
      </c>
      <c r="C4529" s="1">
        <v>80</v>
      </c>
      <c r="D4529" s="1">
        <v>3</v>
      </c>
      <c r="E4529">
        <v>2</v>
      </c>
      <c r="F4529">
        <v>16</v>
      </c>
    </row>
    <row r="4530" spans="1:6" x14ac:dyDescent="0.25">
      <c r="A4530">
        <v>100</v>
      </c>
      <c r="B4530" s="1">
        <v>1</v>
      </c>
      <c r="C4530" s="1">
        <v>86</v>
      </c>
      <c r="D4530" s="1">
        <v>4</v>
      </c>
      <c r="E4530">
        <v>1</v>
      </c>
      <c r="F4530">
        <v>21</v>
      </c>
    </row>
    <row r="4531" spans="1:6" x14ac:dyDescent="0.25">
      <c r="A4531">
        <v>136</v>
      </c>
      <c r="B4531" s="1">
        <v>28</v>
      </c>
      <c r="C4531" s="1">
        <v>91</v>
      </c>
      <c r="D4531" s="1">
        <v>3</v>
      </c>
      <c r="E4531">
        <v>3</v>
      </c>
      <c r="F4531">
        <v>15</v>
      </c>
    </row>
    <row r="4532" spans="1:6" x14ac:dyDescent="0.25">
      <c r="A4532">
        <v>188</v>
      </c>
      <c r="B4532" s="1">
        <v>26</v>
      </c>
      <c r="C4532" s="1">
        <v>85</v>
      </c>
      <c r="D4532" s="1">
        <v>2</v>
      </c>
      <c r="E4532">
        <v>2</v>
      </c>
      <c r="F4532">
        <v>21</v>
      </c>
    </row>
    <row r="4533" spans="1:6" x14ac:dyDescent="0.25">
      <c r="A4533">
        <v>228</v>
      </c>
      <c r="B4533" s="1">
        <v>9</v>
      </c>
      <c r="C4533" s="1">
        <v>100</v>
      </c>
      <c r="D4533" s="1">
        <v>1</v>
      </c>
      <c r="E4533">
        <v>1</v>
      </c>
      <c r="F4533">
        <v>17</v>
      </c>
    </row>
    <row r="4534" spans="1:6" x14ac:dyDescent="0.25">
      <c r="A4534">
        <v>103</v>
      </c>
      <c r="B4534" s="1">
        <v>21</v>
      </c>
      <c r="C4534" s="1">
        <v>88</v>
      </c>
      <c r="D4534" s="1">
        <v>2</v>
      </c>
      <c r="E4534">
        <v>1</v>
      </c>
      <c r="F4534">
        <v>17</v>
      </c>
    </row>
    <row r="4535" spans="1:6" x14ac:dyDescent="0.25">
      <c r="A4535">
        <v>190</v>
      </c>
      <c r="B4535" s="1">
        <v>29</v>
      </c>
      <c r="C4535" s="1">
        <v>83</v>
      </c>
      <c r="D4535" s="1">
        <v>3</v>
      </c>
      <c r="E4535">
        <v>5</v>
      </c>
      <c r="F4535">
        <v>22</v>
      </c>
    </row>
    <row r="4536" spans="1:6" x14ac:dyDescent="0.25">
      <c r="A4536">
        <v>147</v>
      </c>
      <c r="B4536" s="1">
        <v>18</v>
      </c>
      <c r="C4536" s="1">
        <v>75</v>
      </c>
      <c r="D4536" s="1">
        <v>1</v>
      </c>
      <c r="E4536">
        <v>1</v>
      </c>
      <c r="F4536">
        <v>19</v>
      </c>
    </row>
    <row r="4537" spans="1:6" x14ac:dyDescent="0.25">
      <c r="A4537">
        <v>184</v>
      </c>
      <c r="B4537" s="1">
        <v>35</v>
      </c>
      <c r="C4537" s="1">
        <v>76</v>
      </c>
      <c r="D4537" s="1">
        <v>3</v>
      </c>
      <c r="E4537">
        <v>4</v>
      </c>
      <c r="F4537">
        <v>21</v>
      </c>
    </row>
    <row r="4538" spans="1:6" x14ac:dyDescent="0.25">
      <c r="A4538">
        <v>167</v>
      </c>
      <c r="B4538" s="1">
        <v>21</v>
      </c>
      <c r="C4538" s="1">
        <v>87</v>
      </c>
      <c r="D4538" s="1">
        <v>2</v>
      </c>
      <c r="E4538">
        <v>1</v>
      </c>
      <c r="F4538">
        <v>16</v>
      </c>
    </row>
    <row r="4539" spans="1:6" x14ac:dyDescent="0.25">
      <c r="A4539">
        <v>142</v>
      </c>
      <c r="B4539" s="1">
        <v>4</v>
      </c>
      <c r="C4539" s="1">
        <v>78</v>
      </c>
      <c r="D4539" s="1">
        <v>2</v>
      </c>
      <c r="E4539">
        <v>2</v>
      </c>
      <c r="F4539">
        <v>16</v>
      </c>
    </row>
    <row r="4540" spans="1:6" x14ac:dyDescent="0.25">
      <c r="A4540">
        <v>225</v>
      </c>
      <c r="B4540" s="1">
        <v>27</v>
      </c>
      <c r="C4540" s="1">
        <v>100</v>
      </c>
      <c r="D4540" s="1">
        <v>2</v>
      </c>
      <c r="E4540">
        <v>3</v>
      </c>
      <c r="F4540">
        <v>15</v>
      </c>
    </row>
    <row r="4541" spans="1:6" x14ac:dyDescent="0.25">
      <c r="A4541">
        <v>198</v>
      </c>
      <c r="B4541" s="1">
        <v>24</v>
      </c>
      <c r="C4541" s="1">
        <v>100</v>
      </c>
      <c r="D4541" s="1">
        <v>4</v>
      </c>
      <c r="E4541">
        <v>2</v>
      </c>
      <c r="F4541">
        <v>20</v>
      </c>
    </row>
    <row r="4542" spans="1:6" x14ac:dyDescent="0.25">
      <c r="A4542">
        <v>110</v>
      </c>
      <c r="B4542" s="1">
        <v>9</v>
      </c>
      <c r="C4542" s="1">
        <v>86</v>
      </c>
      <c r="D4542" s="1">
        <v>2</v>
      </c>
      <c r="E4542">
        <v>2</v>
      </c>
      <c r="F4542">
        <v>18</v>
      </c>
    </row>
    <row r="4543" spans="1:6" x14ac:dyDescent="0.25">
      <c r="A4543">
        <v>159</v>
      </c>
      <c r="B4543" s="1">
        <v>24</v>
      </c>
      <c r="C4543" s="1">
        <v>72</v>
      </c>
      <c r="D4543" s="1">
        <v>2</v>
      </c>
      <c r="E4543">
        <v>2</v>
      </c>
      <c r="F4543">
        <v>16</v>
      </c>
    </row>
    <row r="4544" spans="1:6" x14ac:dyDescent="0.25">
      <c r="A4544">
        <v>160</v>
      </c>
      <c r="B4544" s="1">
        <v>3</v>
      </c>
      <c r="C4544" s="1">
        <v>77</v>
      </c>
      <c r="D4544" s="1">
        <v>3</v>
      </c>
      <c r="E4544">
        <v>1</v>
      </c>
      <c r="F4544">
        <v>15</v>
      </c>
    </row>
    <row r="4545" spans="1:6" x14ac:dyDescent="0.25">
      <c r="A4545">
        <v>145</v>
      </c>
      <c r="B4545" s="1">
        <v>26</v>
      </c>
      <c r="C4545" s="1">
        <v>94</v>
      </c>
      <c r="D4545" s="1">
        <v>1</v>
      </c>
      <c r="E4545">
        <v>3</v>
      </c>
      <c r="F4545">
        <v>21</v>
      </c>
    </row>
    <row r="4546" spans="1:6" x14ac:dyDescent="0.25">
      <c r="A4546">
        <v>177</v>
      </c>
      <c r="B4546" s="1">
        <v>12</v>
      </c>
      <c r="C4546" s="1">
        <v>79</v>
      </c>
      <c r="D4546" s="1">
        <v>4</v>
      </c>
      <c r="E4546">
        <v>1</v>
      </c>
      <c r="F4546">
        <v>18</v>
      </c>
    </row>
    <row r="4547" spans="1:6" x14ac:dyDescent="0.25">
      <c r="A4547">
        <v>113</v>
      </c>
      <c r="B4547" s="1">
        <v>6</v>
      </c>
      <c r="C4547" s="1">
        <v>91</v>
      </c>
      <c r="D4547" s="1">
        <v>3</v>
      </c>
      <c r="E4547">
        <v>1</v>
      </c>
      <c r="F4547">
        <v>15</v>
      </c>
    </row>
    <row r="4548" spans="1:6" x14ac:dyDescent="0.25">
      <c r="A4548">
        <v>196</v>
      </c>
      <c r="B4548" s="1">
        <v>20</v>
      </c>
      <c r="C4548" s="1">
        <v>90</v>
      </c>
      <c r="D4548" s="1">
        <v>4</v>
      </c>
      <c r="E4548">
        <v>2</v>
      </c>
      <c r="F4548">
        <v>19</v>
      </c>
    </row>
    <row r="4549" spans="1:6" x14ac:dyDescent="0.25">
      <c r="A4549">
        <v>111</v>
      </c>
      <c r="B4549" s="1">
        <v>18</v>
      </c>
      <c r="C4549" s="1">
        <v>81</v>
      </c>
      <c r="D4549" s="1">
        <v>2</v>
      </c>
      <c r="E4549">
        <v>1</v>
      </c>
      <c r="F4549">
        <v>16</v>
      </c>
    </row>
    <row r="4550" spans="1:6" x14ac:dyDescent="0.25">
      <c r="A4550">
        <v>138</v>
      </c>
      <c r="B4550" s="1">
        <v>18</v>
      </c>
      <c r="C4550" s="1">
        <v>75</v>
      </c>
      <c r="D4550" s="1">
        <v>2</v>
      </c>
      <c r="E4550">
        <v>1</v>
      </c>
      <c r="F4550">
        <v>15</v>
      </c>
    </row>
    <row r="4551" spans="1:6" x14ac:dyDescent="0.25">
      <c r="A4551">
        <v>128</v>
      </c>
      <c r="B4551" s="1">
        <v>9</v>
      </c>
      <c r="C4551" s="1">
        <v>81</v>
      </c>
      <c r="D4551" s="1">
        <v>2</v>
      </c>
      <c r="E4551">
        <v>1</v>
      </c>
      <c r="F4551">
        <v>21</v>
      </c>
    </row>
    <row r="4552" spans="1:6" x14ac:dyDescent="0.25">
      <c r="A4552">
        <v>130</v>
      </c>
      <c r="B4552" s="1">
        <v>11</v>
      </c>
      <c r="C4552" s="1">
        <v>83</v>
      </c>
      <c r="D4552" s="1">
        <v>2</v>
      </c>
      <c r="E4552">
        <v>2</v>
      </c>
      <c r="F4552">
        <v>19</v>
      </c>
    </row>
    <row r="4553" spans="1:6" x14ac:dyDescent="0.25">
      <c r="A4553">
        <v>188</v>
      </c>
      <c r="B4553" s="1">
        <v>10</v>
      </c>
      <c r="C4553" s="1">
        <v>95</v>
      </c>
      <c r="D4553" s="1">
        <v>2</v>
      </c>
      <c r="E4553">
        <v>1</v>
      </c>
      <c r="F4553">
        <v>15</v>
      </c>
    </row>
    <row r="4554" spans="1:6" x14ac:dyDescent="0.25">
      <c r="A4554">
        <v>196</v>
      </c>
      <c r="B4554" s="1">
        <v>19</v>
      </c>
      <c r="C4554" s="1">
        <v>77</v>
      </c>
      <c r="D4554" s="1">
        <v>2</v>
      </c>
      <c r="E4554">
        <v>2</v>
      </c>
      <c r="F4554">
        <v>17</v>
      </c>
    </row>
    <row r="4555" spans="1:6" x14ac:dyDescent="0.25">
      <c r="A4555">
        <v>109</v>
      </c>
      <c r="B4555" s="1">
        <v>24</v>
      </c>
      <c r="C4555" s="1">
        <v>78</v>
      </c>
      <c r="D4555" s="1">
        <v>2</v>
      </c>
      <c r="E4555">
        <v>2</v>
      </c>
      <c r="F4555">
        <v>15</v>
      </c>
    </row>
    <row r="4556" spans="1:6" x14ac:dyDescent="0.25">
      <c r="A4556">
        <v>240</v>
      </c>
      <c r="B4556" s="1">
        <v>25</v>
      </c>
      <c r="C4556" s="1">
        <v>89</v>
      </c>
      <c r="D4556" s="1">
        <v>2</v>
      </c>
      <c r="E4556">
        <v>1</v>
      </c>
      <c r="F4556">
        <v>21</v>
      </c>
    </row>
    <row r="4557" spans="1:6" x14ac:dyDescent="0.25">
      <c r="A4557">
        <v>102</v>
      </c>
      <c r="B4557" s="1">
        <v>21</v>
      </c>
      <c r="C4557" s="1">
        <v>86</v>
      </c>
      <c r="D4557" s="1">
        <v>3</v>
      </c>
      <c r="E4557">
        <v>2</v>
      </c>
      <c r="F4557">
        <v>17</v>
      </c>
    </row>
    <row r="4558" spans="1:6" x14ac:dyDescent="0.25">
      <c r="A4558">
        <v>233</v>
      </c>
      <c r="B4558" s="1">
        <v>38</v>
      </c>
      <c r="C4558" s="1">
        <v>79</v>
      </c>
      <c r="D4558" s="1">
        <v>3</v>
      </c>
      <c r="E4558">
        <v>4</v>
      </c>
      <c r="F4558">
        <v>16</v>
      </c>
    </row>
    <row r="4559" spans="1:6" x14ac:dyDescent="0.25">
      <c r="A4559">
        <v>182</v>
      </c>
      <c r="B4559" s="1">
        <v>15</v>
      </c>
      <c r="C4559" s="1">
        <v>72</v>
      </c>
      <c r="D4559" s="1">
        <v>2</v>
      </c>
      <c r="E4559">
        <v>1</v>
      </c>
      <c r="F4559">
        <v>15</v>
      </c>
    </row>
    <row r="4560" spans="1:6" x14ac:dyDescent="0.25">
      <c r="A4560">
        <v>195</v>
      </c>
      <c r="B4560" s="1">
        <v>20</v>
      </c>
      <c r="C4560" s="1">
        <v>92</v>
      </c>
      <c r="D4560" s="1">
        <v>2</v>
      </c>
      <c r="E4560">
        <v>1</v>
      </c>
      <c r="F4560">
        <v>22</v>
      </c>
    </row>
    <row r="4561" spans="1:6" x14ac:dyDescent="0.25">
      <c r="A4561">
        <v>233</v>
      </c>
      <c r="B4561" s="1">
        <v>40</v>
      </c>
      <c r="C4561" s="1">
        <v>74</v>
      </c>
      <c r="D4561" s="1">
        <v>2</v>
      </c>
      <c r="E4561">
        <v>3</v>
      </c>
      <c r="F4561">
        <v>22</v>
      </c>
    </row>
    <row r="4562" spans="1:6" x14ac:dyDescent="0.25">
      <c r="A4562">
        <v>168</v>
      </c>
      <c r="B4562" s="1">
        <v>32</v>
      </c>
      <c r="C4562" s="1">
        <v>96</v>
      </c>
      <c r="D4562" s="1">
        <v>4</v>
      </c>
      <c r="E4562">
        <v>4</v>
      </c>
      <c r="F4562">
        <v>21</v>
      </c>
    </row>
    <row r="4563" spans="1:6" x14ac:dyDescent="0.25">
      <c r="A4563">
        <v>160</v>
      </c>
      <c r="B4563" s="1">
        <v>3</v>
      </c>
      <c r="C4563" s="1">
        <v>82</v>
      </c>
      <c r="D4563" s="1">
        <v>2</v>
      </c>
      <c r="E4563">
        <v>1</v>
      </c>
      <c r="F4563">
        <v>19</v>
      </c>
    </row>
    <row r="4564" spans="1:6" x14ac:dyDescent="0.25">
      <c r="A4564">
        <v>123</v>
      </c>
      <c r="B4564" s="1">
        <v>19</v>
      </c>
      <c r="C4564" s="1">
        <v>66</v>
      </c>
      <c r="D4564" s="1">
        <v>3</v>
      </c>
      <c r="E4564">
        <v>1</v>
      </c>
      <c r="F4564">
        <v>16</v>
      </c>
    </row>
    <row r="4565" spans="1:6" x14ac:dyDescent="0.25">
      <c r="A4565">
        <v>160</v>
      </c>
      <c r="B4565" s="1">
        <v>18</v>
      </c>
      <c r="C4565" s="1">
        <v>79</v>
      </c>
      <c r="D4565" s="1">
        <v>3</v>
      </c>
      <c r="E4565">
        <v>1</v>
      </c>
      <c r="F4565">
        <v>16</v>
      </c>
    </row>
    <row r="4566" spans="1:6" x14ac:dyDescent="0.25">
      <c r="A4566">
        <v>217</v>
      </c>
      <c r="B4566" s="1">
        <v>31</v>
      </c>
      <c r="C4566" s="1">
        <v>91</v>
      </c>
      <c r="D4566" s="1">
        <v>1</v>
      </c>
      <c r="E4566">
        <v>3</v>
      </c>
      <c r="F4566">
        <v>20</v>
      </c>
    </row>
    <row r="4567" spans="1:6" x14ac:dyDescent="0.25">
      <c r="A4567">
        <v>206</v>
      </c>
      <c r="B4567" s="1">
        <v>15</v>
      </c>
      <c r="C4567" s="1">
        <v>81</v>
      </c>
      <c r="D4567" s="1">
        <v>4</v>
      </c>
      <c r="E4567">
        <v>1</v>
      </c>
      <c r="F4567">
        <v>17</v>
      </c>
    </row>
    <row r="4568" spans="1:6" x14ac:dyDescent="0.25">
      <c r="A4568">
        <v>191</v>
      </c>
      <c r="B4568" s="1">
        <v>13</v>
      </c>
      <c r="C4568" s="1">
        <v>86</v>
      </c>
      <c r="D4568" s="1">
        <v>3</v>
      </c>
      <c r="E4568">
        <v>1</v>
      </c>
      <c r="F4568">
        <v>16</v>
      </c>
    </row>
    <row r="4569" spans="1:6" x14ac:dyDescent="0.25">
      <c r="A4569">
        <v>178</v>
      </c>
      <c r="B4569" s="1">
        <v>14</v>
      </c>
      <c r="C4569" s="1">
        <v>92</v>
      </c>
      <c r="D4569" s="1">
        <v>2</v>
      </c>
      <c r="E4569">
        <v>1</v>
      </c>
      <c r="F4569">
        <v>22</v>
      </c>
    </row>
    <row r="4570" spans="1:6" x14ac:dyDescent="0.25">
      <c r="A4570">
        <v>133</v>
      </c>
      <c r="B4570" s="1">
        <v>11</v>
      </c>
      <c r="C4570" s="1">
        <v>80</v>
      </c>
      <c r="D4570" s="1">
        <v>2</v>
      </c>
      <c r="E4570">
        <v>1</v>
      </c>
      <c r="F4570">
        <v>15</v>
      </c>
    </row>
    <row r="4571" spans="1:6" x14ac:dyDescent="0.25">
      <c r="A4571">
        <v>168</v>
      </c>
      <c r="B4571" s="1">
        <v>26</v>
      </c>
      <c r="C4571" s="1">
        <v>75</v>
      </c>
      <c r="D4571" s="1">
        <v>1</v>
      </c>
      <c r="E4571">
        <v>3</v>
      </c>
      <c r="F4571">
        <v>15</v>
      </c>
    </row>
    <row r="4572" spans="1:6" x14ac:dyDescent="0.25">
      <c r="A4572">
        <v>125</v>
      </c>
      <c r="B4572" s="1">
        <v>5</v>
      </c>
      <c r="C4572" s="1">
        <v>78</v>
      </c>
      <c r="D4572" s="1">
        <v>4</v>
      </c>
      <c r="E4572">
        <v>1</v>
      </c>
      <c r="F4572">
        <v>22</v>
      </c>
    </row>
    <row r="4573" spans="1:6" x14ac:dyDescent="0.25">
      <c r="A4573">
        <v>138</v>
      </c>
      <c r="B4573" s="1">
        <v>11</v>
      </c>
      <c r="C4573" s="1">
        <v>95</v>
      </c>
      <c r="D4573" s="1">
        <v>1</v>
      </c>
      <c r="E4573">
        <v>1</v>
      </c>
      <c r="F4573">
        <v>17</v>
      </c>
    </row>
    <row r="4574" spans="1:6" x14ac:dyDescent="0.25">
      <c r="A4574">
        <v>189</v>
      </c>
      <c r="B4574" s="1">
        <v>5</v>
      </c>
      <c r="C4574" s="1">
        <v>100</v>
      </c>
      <c r="D4574" s="1">
        <v>2</v>
      </c>
      <c r="E4574">
        <v>1</v>
      </c>
      <c r="F4574">
        <v>15</v>
      </c>
    </row>
    <row r="4575" spans="1:6" x14ac:dyDescent="0.25">
      <c r="A4575">
        <v>171</v>
      </c>
      <c r="B4575" s="1">
        <v>28</v>
      </c>
      <c r="C4575" s="1">
        <v>65</v>
      </c>
      <c r="D4575" s="1">
        <v>2</v>
      </c>
      <c r="E4575">
        <v>3</v>
      </c>
      <c r="F4575">
        <v>21</v>
      </c>
    </row>
    <row r="4576" spans="1:6" x14ac:dyDescent="0.25">
      <c r="A4576">
        <v>120</v>
      </c>
      <c r="B4576" s="1">
        <v>27</v>
      </c>
      <c r="C4576" s="1">
        <v>91</v>
      </c>
      <c r="D4576" s="1">
        <v>2</v>
      </c>
      <c r="E4576">
        <v>1</v>
      </c>
      <c r="F4576">
        <v>20</v>
      </c>
    </row>
    <row r="4577" spans="1:6" x14ac:dyDescent="0.25">
      <c r="A4577">
        <v>189</v>
      </c>
      <c r="B4577" s="1">
        <v>18</v>
      </c>
      <c r="C4577" s="1">
        <v>88</v>
      </c>
      <c r="D4577" s="1">
        <v>4</v>
      </c>
      <c r="E4577">
        <v>1</v>
      </c>
      <c r="F4577">
        <v>17</v>
      </c>
    </row>
    <row r="4578" spans="1:6" x14ac:dyDescent="0.25">
      <c r="A4578">
        <v>161</v>
      </c>
      <c r="B4578" s="1">
        <v>16</v>
      </c>
      <c r="C4578" s="1">
        <v>92</v>
      </c>
      <c r="D4578" s="1">
        <v>4</v>
      </c>
      <c r="E4578">
        <v>1</v>
      </c>
      <c r="F4578">
        <v>18</v>
      </c>
    </row>
    <row r="4579" spans="1:6" x14ac:dyDescent="0.25">
      <c r="A4579">
        <v>141</v>
      </c>
      <c r="B4579" s="1">
        <v>21</v>
      </c>
      <c r="C4579" s="1">
        <v>77</v>
      </c>
      <c r="D4579" s="1">
        <v>2</v>
      </c>
      <c r="E4579">
        <v>2</v>
      </c>
      <c r="F4579">
        <v>17</v>
      </c>
    </row>
    <row r="4580" spans="1:6" x14ac:dyDescent="0.25">
      <c r="A4580">
        <v>241</v>
      </c>
      <c r="B4580" s="1">
        <v>39</v>
      </c>
      <c r="C4580" s="1">
        <v>72</v>
      </c>
      <c r="D4580" s="1">
        <v>3</v>
      </c>
      <c r="E4580">
        <v>5</v>
      </c>
      <c r="F4580">
        <v>19</v>
      </c>
    </row>
    <row r="4581" spans="1:6" x14ac:dyDescent="0.25">
      <c r="A4581">
        <v>189</v>
      </c>
      <c r="B4581" s="1">
        <v>25</v>
      </c>
      <c r="C4581" s="1">
        <v>91</v>
      </c>
      <c r="D4581" s="1">
        <v>3</v>
      </c>
      <c r="E4581">
        <v>3</v>
      </c>
      <c r="F4581">
        <v>19</v>
      </c>
    </row>
    <row r="4582" spans="1:6" x14ac:dyDescent="0.25">
      <c r="A4582">
        <v>150</v>
      </c>
      <c r="B4582" s="1">
        <v>11</v>
      </c>
      <c r="C4582" s="1">
        <v>74</v>
      </c>
      <c r="D4582" s="1">
        <v>1</v>
      </c>
      <c r="E4582">
        <v>1</v>
      </c>
      <c r="F4582">
        <v>20</v>
      </c>
    </row>
    <row r="4583" spans="1:6" x14ac:dyDescent="0.25">
      <c r="A4583">
        <v>177</v>
      </c>
      <c r="B4583" s="1">
        <v>5</v>
      </c>
      <c r="C4583" s="1">
        <v>71</v>
      </c>
      <c r="D4583" s="1">
        <v>5</v>
      </c>
      <c r="E4583">
        <v>1</v>
      </c>
      <c r="F4583">
        <v>15</v>
      </c>
    </row>
    <row r="4584" spans="1:6" x14ac:dyDescent="0.25">
      <c r="A4584">
        <v>197</v>
      </c>
      <c r="B4584" s="1">
        <v>11</v>
      </c>
      <c r="C4584" s="1">
        <v>73</v>
      </c>
      <c r="D4584" s="1">
        <v>4</v>
      </c>
      <c r="E4584">
        <v>1</v>
      </c>
      <c r="F4584">
        <v>22</v>
      </c>
    </row>
    <row r="4585" spans="1:6" x14ac:dyDescent="0.25">
      <c r="A4585">
        <v>123</v>
      </c>
      <c r="B4585" s="1">
        <v>16</v>
      </c>
      <c r="C4585" s="1">
        <v>87</v>
      </c>
      <c r="D4585" s="1">
        <v>2</v>
      </c>
      <c r="E4585">
        <v>2</v>
      </c>
      <c r="F4585">
        <v>18</v>
      </c>
    </row>
    <row r="4586" spans="1:6" x14ac:dyDescent="0.25">
      <c r="A4586">
        <v>101</v>
      </c>
      <c r="B4586" s="1">
        <v>8</v>
      </c>
      <c r="C4586" s="1">
        <v>81</v>
      </c>
      <c r="D4586" s="1">
        <v>4</v>
      </c>
      <c r="E4586">
        <v>1</v>
      </c>
      <c r="F4586">
        <v>19</v>
      </c>
    </row>
    <row r="4587" spans="1:6" x14ac:dyDescent="0.25">
      <c r="A4587">
        <v>220</v>
      </c>
      <c r="B4587" s="1">
        <v>25</v>
      </c>
      <c r="C4587" s="1">
        <v>95</v>
      </c>
      <c r="D4587" s="1">
        <v>4</v>
      </c>
      <c r="E4587">
        <v>2</v>
      </c>
      <c r="F4587">
        <v>19</v>
      </c>
    </row>
    <row r="4588" spans="1:6" x14ac:dyDescent="0.25">
      <c r="A4588">
        <v>246</v>
      </c>
      <c r="B4588" s="1">
        <v>21</v>
      </c>
      <c r="C4588" s="1">
        <v>95</v>
      </c>
      <c r="D4588" s="1">
        <v>3</v>
      </c>
      <c r="E4588">
        <v>1</v>
      </c>
      <c r="F4588">
        <v>19</v>
      </c>
    </row>
    <row r="4589" spans="1:6" x14ac:dyDescent="0.25">
      <c r="A4589">
        <v>232</v>
      </c>
      <c r="B4589" s="1">
        <v>15</v>
      </c>
      <c r="C4589" s="1">
        <v>84</v>
      </c>
      <c r="D4589" s="1">
        <v>3</v>
      </c>
      <c r="E4589">
        <v>1</v>
      </c>
      <c r="F4589">
        <v>15</v>
      </c>
    </row>
    <row r="4590" spans="1:6" x14ac:dyDescent="0.25">
      <c r="A4590">
        <v>184</v>
      </c>
      <c r="B4590" s="1">
        <v>10</v>
      </c>
      <c r="C4590" s="1">
        <v>84</v>
      </c>
      <c r="D4590" s="1">
        <v>4</v>
      </c>
      <c r="E4590">
        <v>1</v>
      </c>
      <c r="F4590">
        <v>16</v>
      </c>
    </row>
    <row r="4591" spans="1:6" x14ac:dyDescent="0.25">
      <c r="A4591">
        <v>183</v>
      </c>
      <c r="B4591" s="1">
        <v>34</v>
      </c>
      <c r="C4591" s="1">
        <v>80</v>
      </c>
      <c r="D4591" s="1">
        <v>2</v>
      </c>
      <c r="E4591">
        <v>2</v>
      </c>
      <c r="F4591">
        <v>16</v>
      </c>
    </row>
    <row r="4592" spans="1:6" x14ac:dyDescent="0.25">
      <c r="A4592">
        <v>108</v>
      </c>
      <c r="B4592" s="1">
        <v>22</v>
      </c>
      <c r="C4592" s="1">
        <v>78</v>
      </c>
      <c r="D4592" s="1">
        <v>4</v>
      </c>
      <c r="E4592">
        <v>3</v>
      </c>
      <c r="F4592">
        <v>20</v>
      </c>
    </row>
    <row r="4593" spans="1:6" x14ac:dyDescent="0.25">
      <c r="A4593">
        <v>196</v>
      </c>
      <c r="B4593" s="1">
        <v>37</v>
      </c>
      <c r="C4593" s="1">
        <v>76</v>
      </c>
      <c r="D4593" s="1">
        <v>2</v>
      </c>
      <c r="E4593">
        <v>1</v>
      </c>
      <c r="F4593">
        <v>16</v>
      </c>
    </row>
    <row r="4594" spans="1:6" x14ac:dyDescent="0.25">
      <c r="A4594">
        <v>245</v>
      </c>
      <c r="B4594" s="1">
        <v>30</v>
      </c>
      <c r="C4594" s="1">
        <v>92</v>
      </c>
      <c r="D4594" s="1">
        <v>4</v>
      </c>
      <c r="E4594">
        <v>1</v>
      </c>
      <c r="F4594">
        <v>20</v>
      </c>
    </row>
    <row r="4595" spans="1:6" x14ac:dyDescent="0.25">
      <c r="A4595">
        <v>192</v>
      </c>
      <c r="B4595" s="1">
        <v>17</v>
      </c>
      <c r="C4595" s="1">
        <v>96</v>
      </c>
      <c r="D4595" s="1">
        <v>3</v>
      </c>
      <c r="E4595">
        <v>2</v>
      </c>
      <c r="F4595">
        <v>15</v>
      </c>
    </row>
    <row r="4596" spans="1:6" x14ac:dyDescent="0.25">
      <c r="A4596">
        <v>274</v>
      </c>
      <c r="B4596" s="1">
        <v>40</v>
      </c>
      <c r="C4596" s="1">
        <v>83</v>
      </c>
      <c r="D4596" s="1">
        <v>3</v>
      </c>
      <c r="E4596">
        <v>5</v>
      </c>
      <c r="F4596">
        <v>21</v>
      </c>
    </row>
    <row r="4597" spans="1:6" x14ac:dyDescent="0.25">
      <c r="A4597">
        <v>229</v>
      </c>
      <c r="B4597" s="1">
        <v>24</v>
      </c>
      <c r="C4597" s="1">
        <v>100</v>
      </c>
      <c r="D4597" s="1">
        <v>3</v>
      </c>
      <c r="E4597">
        <v>3</v>
      </c>
      <c r="F4597">
        <v>16</v>
      </c>
    </row>
    <row r="4598" spans="1:6" x14ac:dyDescent="0.25">
      <c r="A4598">
        <v>186</v>
      </c>
      <c r="B4598" s="1">
        <v>23</v>
      </c>
      <c r="C4598" s="1">
        <v>86</v>
      </c>
      <c r="D4598" s="1">
        <v>2</v>
      </c>
      <c r="E4598">
        <v>2</v>
      </c>
      <c r="F4598">
        <v>21</v>
      </c>
    </row>
    <row r="4599" spans="1:6" x14ac:dyDescent="0.25">
      <c r="A4599">
        <v>125</v>
      </c>
      <c r="B4599" s="1">
        <v>15</v>
      </c>
      <c r="C4599" s="1">
        <v>84</v>
      </c>
      <c r="D4599" s="1">
        <v>2</v>
      </c>
      <c r="E4599">
        <v>1</v>
      </c>
      <c r="F4599">
        <v>20</v>
      </c>
    </row>
    <row r="4600" spans="1:6" x14ac:dyDescent="0.25">
      <c r="A4600">
        <v>163</v>
      </c>
      <c r="B4600" s="1">
        <v>0</v>
      </c>
      <c r="C4600" s="1">
        <v>67</v>
      </c>
      <c r="D4600" s="1">
        <v>4</v>
      </c>
      <c r="E4600">
        <v>1</v>
      </c>
      <c r="F4600">
        <v>17</v>
      </c>
    </row>
    <row r="4601" spans="1:6" x14ac:dyDescent="0.25">
      <c r="A4601">
        <v>194</v>
      </c>
      <c r="B4601" s="1">
        <v>36</v>
      </c>
      <c r="C4601" s="1">
        <v>68</v>
      </c>
      <c r="D4601" s="1">
        <v>1</v>
      </c>
      <c r="E4601">
        <v>3</v>
      </c>
      <c r="F4601">
        <v>15</v>
      </c>
    </row>
    <row r="4602" spans="1:6" x14ac:dyDescent="0.25">
      <c r="A4602">
        <v>232</v>
      </c>
      <c r="B4602" s="1">
        <v>29</v>
      </c>
      <c r="C4602" s="1">
        <v>89</v>
      </c>
      <c r="D4602" s="1">
        <v>2</v>
      </c>
      <c r="E4602">
        <v>2</v>
      </c>
      <c r="F4602">
        <v>15</v>
      </c>
    </row>
    <row r="4603" spans="1:6" x14ac:dyDescent="0.25">
      <c r="A4603">
        <v>103</v>
      </c>
      <c r="B4603" s="1">
        <v>17</v>
      </c>
      <c r="C4603" s="1">
        <v>87</v>
      </c>
      <c r="D4603" s="1">
        <v>1</v>
      </c>
      <c r="E4603">
        <v>1</v>
      </c>
      <c r="F4603">
        <v>18</v>
      </c>
    </row>
    <row r="4604" spans="1:6" x14ac:dyDescent="0.25">
      <c r="A4604">
        <v>189</v>
      </c>
      <c r="B4604" s="1">
        <v>20</v>
      </c>
      <c r="C4604" s="1">
        <v>79</v>
      </c>
      <c r="D4604" s="1">
        <v>2</v>
      </c>
      <c r="E4604">
        <v>1</v>
      </c>
      <c r="F4604">
        <v>19</v>
      </c>
    </row>
    <row r="4605" spans="1:6" x14ac:dyDescent="0.25">
      <c r="A4605">
        <v>198</v>
      </c>
      <c r="B4605" s="1">
        <v>23</v>
      </c>
      <c r="C4605" s="1">
        <v>100</v>
      </c>
      <c r="D4605" s="1">
        <v>4</v>
      </c>
      <c r="E4605">
        <v>2</v>
      </c>
      <c r="F4605">
        <v>18</v>
      </c>
    </row>
    <row r="4606" spans="1:6" x14ac:dyDescent="0.25">
      <c r="A4606">
        <v>170</v>
      </c>
      <c r="B4606" s="1">
        <v>14</v>
      </c>
      <c r="C4606" s="1">
        <v>91</v>
      </c>
      <c r="D4606" s="1">
        <v>4</v>
      </c>
      <c r="E4606">
        <v>1</v>
      </c>
      <c r="F4606">
        <v>21</v>
      </c>
    </row>
    <row r="4607" spans="1:6" x14ac:dyDescent="0.25">
      <c r="A4607">
        <v>154</v>
      </c>
      <c r="B4607" s="1">
        <v>24</v>
      </c>
      <c r="C4607" s="1">
        <v>74</v>
      </c>
      <c r="D4607" s="1">
        <v>3</v>
      </c>
      <c r="E4607">
        <v>1</v>
      </c>
      <c r="F4607">
        <v>16</v>
      </c>
    </row>
    <row r="4608" spans="1:6" x14ac:dyDescent="0.25">
      <c r="A4608">
        <v>110</v>
      </c>
      <c r="B4608" s="1">
        <v>2</v>
      </c>
      <c r="C4608" s="1">
        <v>81</v>
      </c>
      <c r="D4608" s="1">
        <v>1</v>
      </c>
      <c r="E4608">
        <v>1</v>
      </c>
      <c r="F4608">
        <v>15</v>
      </c>
    </row>
    <row r="4609" spans="1:6" x14ac:dyDescent="0.25">
      <c r="A4609">
        <v>131</v>
      </c>
      <c r="B4609" s="1">
        <v>18</v>
      </c>
      <c r="C4609" s="1">
        <v>100</v>
      </c>
      <c r="D4609" s="1">
        <v>3</v>
      </c>
      <c r="E4609">
        <v>1</v>
      </c>
      <c r="F4609">
        <v>22</v>
      </c>
    </row>
    <row r="4610" spans="1:6" x14ac:dyDescent="0.25">
      <c r="A4610">
        <v>221</v>
      </c>
      <c r="B4610" s="1">
        <v>29</v>
      </c>
      <c r="C4610" s="1">
        <v>75</v>
      </c>
      <c r="D4610" s="1">
        <v>1</v>
      </c>
      <c r="E4610">
        <v>2</v>
      </c>
      <c r="F4610">
        <v>21</v>
      </c>
    </row>
    <row r="4611" spans="1:6" x14ac:dyDescent="0.25">
      <c r="A4611">
        <v>219</v>
      </c>
      <c r="B4611" s="1">
        <v>22</v>
      </c>
      <c r="C4611" s="1">
        <v>92</v>
      </c>
      <c r="D4611" s="1">
        <v>5</v>
      </c>
      <c r="E4611">
        <v>2</v>
      </c>
      <c r="F4611">
        <v>20</v>
      </c>
    </row>
    <row r="4612" spans="1:6" x14ac:dyDescent="0.25">
      <c r="A4612">
        <v>132</v>
      </c>
      <c r="B4612" s="1">
        <v>19</v>
      </c>
      <c r="C4612" s="1">
        <v>79</v>
      </c>
      <c r="D4612" s="1">
        <v>2</v>
      </c>
      <c r="E4612">
        <v>1</v>
      </c>
      <c r="F4612">
        <v>15</v>
      </c>
    </row>
    <row r="4613" spans="1:6" x14ac:dyDescent="0.25">
      <c r="A4613">
        <v>163</v>
      </c>
      <c r="B4613" s="1">
        <v>10</v>
      </c>
      <c r="C4613" s="1">
        <v>90</v>
      </c>
      <c r="D4613" s="1">
        <v>2</v>
      </c>
      <c r="E4613">
        <v>1</v>
      </c>
      <c r="F4613">
        <v>16</v>
      </c>
    </row>
    <row r="4614" spans="1:6" x14ac:dyDescent="0.25">
      <c r="A4614">
        <v>167</v>
      </c>
      <c r="B4614" s="1">
        <v>10</v>
      </c>
      <c r="C4614" s="1">
        <v>96</v>
      </c>
      <c r="D4614" s="1">
        <v>2</v>
      </c>
      <c r="E4614">
        <v>1</v>
      </c>
      <c r="F4614">
        <v>20</v>
      </c>
    </row>
    <row r="4615" spans="1:6" x14ac:dyDescent="0.25">
      <c r="A4615">
        <v>142</v>
      </c>
      <c r="B4615" s="1">
        <v>19</v>
      </c>
      <c r="C4615" s="1">
        <v>79</v>
      </c>
      <c r="D4615" s="1">
        <v>1</v>
      </c>
      <c r="E4615">
        <v>2</v>
      </c>
      <c r="F4615">
        <v>19</v>
      </c>
    </row>
    <row r="4616" spans="1:6" x14ac:dyDescent="0.25">
      <c r="A4616">
        <v>151</v>
      </c>
      <c r="B4616" s="1">
        <v>24</v>
      </c>
      <c r="C4616" s="1">
        <v>93</v>
      </c>
      <c r="D4616" s="1">
        <v>4</v>
      </c>
      <c r="E4616">
        <v>2</v>
      </c>
      <c r="F4616">
        <v>18</v>
      </c>
    </row>
    <row r="4617" spans="1:6" x14ac:dyDescent="0.25">
      <c r="A4617">
        <v>118</v>
      </c>
      <c r="B4617" s="1">
        <v>0</v>
      </c>
      <c r="C4617" s="1">
        <v>100</v>
      </c>
      <c r="D4617" s="1">
        <v>3</v>
      </c>
      <c r="E4617">
        <v>1</v>
      </c>
      <c r="F4617">
        <v>19</v>
      </c>
    </row>
    <row r="4618" spans="1:6" x14ac:dyDescent="0.25">
      <c r="A4618">
        <v>108</v>
      </c>
      <c r="B4618" s="1">
        <v>19</v>
      </c>
      <c r="C4618" s="1">
        <v>81</v>
      </c>
      <c r="D4618" s="1">
        <v>3</v>
      </c>
      <c r="E4618">
        <v>2</v>
      </c>
      <c r="F4618">
        <v>22</v>
      </c>
    </row>
    <row r="4619" spans="1:6" x14ac:dyDescent="0.25">
      <c r="A4619">
        <v>126</v>
      </c>
      <c r="B4619" s="1">
        <v>11</v>
      </c>
      <c r="C4619" s="1">
        <v>89</v>
      </c>
      <c r="D4619" s="1">
        <v>1</v>
      </c>
      <c r="E4619">
        <v>2</v>
      </c>
      <c r="F4619">
        <v>22</v>
      </c>
    </row>
    <row r="4620" spans="1:6" x14ac:dyDescent="0.25">
      <c r="A4620">
        <v>144</v>
      </c>
      <c r="B4620" s="1">
        <v>15</v>
      </c>
      <c r="C4620" s="1">
        <v>77</v>
      </c>
      <c r="D4620" s="1">
        <v>2</v>
      </c>
      <c r="E4620">
        <v>2</v>
      </c>
      <c r="F4620">
        <v>16</v>
      </c>
    </row>
    <row r="4621" spans="1:6" x14ac:dyDescent="0.25">
      <c r="A4621">
        <v>117</v>
      </c>
      <c r="B4621" s="1">
        <v>3</v>
      </c>
      <c r="C4621" s="1">
        <v>81</v>
      </c>
      <c r="D4621" s="1">
        <v>3</v>
      </c>
      <c r="E4621">
        <v>1</v>
      </c>
      <c r="F4621">
        <v>18</v>
      </c>
    </row>
    <row r="4622" spans="1:6" x14ac:dyDescent="0.25">
      <c r="A4622">
        <v>132</v>
      </c>
      <c r="B4622" s="1">
        <v>8</v>
      </c>
      <c r="C4622" s="1">
        <v>80</v>
      </c>
      <c r="D4622" s="1">
        <v>2</v>
      </c>
      <c r="E4622">
        <v>3</v>
      </c>
      <c r="F4622">
        <v>18</v>
      </c>
    </row>
    <row r="4623" spans="1:6" x14ac:dyDescent="0.25">
      <c r="A4623">
        <v>205</v>
      </c>
      <c r="B4623" s="1">
        <v>31</v>
      </c>
      <c r="C4623" s="1">
        <v>94</v>
      </c>
      <c r="D4623" s="1">
        <v>2</v>
      </c>
      <c r="E4623">
        <v>2</v>
      </c>
      <c r="F4623">
        <v>19</v>
      </c>
    </row>
    <row r="4624" spans="1:6" x14ac:dyDescent="0.25">
      <c r="A4624">
        <v>104</v>
      </c>
      <c r="B4624" s="1">
        <v>14</v>
      </c>
      <c r="C4624" s="1">
        <v>91</v>
      </c>
      <c r="D4624" s="1">
        <v>3</v>
      </c>
      <c r="E4624">
        <v>1</v>
      </c>
      <c r="F4624">
        <v>22</v>
      </c>
    </row>
    <row r="4625" spans="1:6" x14ac:dyDescent="0.25">
      <c r="A4625">
        <v>117</v>
      </c>
      <c r="B4625" s="1">
        <v>11</v>
      </c>
      <c r="C4625" s="1">
        <v>80</v>
      </c>
      <c r="D4625" s="1">
        <v>2</v>
      </c>
      <c r="E4625">
        <v>1</v>
      </c>
      <c r="F4625">
        <v>19</v>
      </c>
    </row>
    <row r="4626" spans="1:6" x14ac:dyDescent="0.25">
      <c r="A4626">
        <v>164</v>
      </c>
      <c r="B4626" s="1">
        <v>18</v>
      </c>
      <c r="C4626" s="1">
        <v>98</v>
      </c>
      <c r="D4626" s="1">
        <v>2</v>
      </c>
      <c r="E4626">
        <v>1</v>
      </c>
      <c r="F4626">
        <v>15</v>
      </c>
    </row>
    <row r="4627" spans="1:6" x14ac:dyDescent="0.25">
      <c r="A4627">
        <v>160</v>
      </c>
      <c r="B4627" s="1">
        <v>23</v>
      </c>
      <c r="C4627" s="1">
        <v>98</v>
      </c>
      <c r="D4627" s="1">
        <v>1</v>
      </c>
      <c r="E4627">
        <v>1</v>
      </c>
      <c r="F4627">
        <v>21</v>
      </c>
    </row>
    <row r="4628" spans="1:6" x14ac:dyDescent="0.25">
      <c r="A4628">
        <v>124</v>
      </c>
      <c r="B4628" s="1">
        <v>19</v>
      </c>
      <c r="C4628" s="1">
        <v>89</v>
      </c>
      <c r="D4628" s="1">
        <v>3</v>
      </c>
      <c r="E4628">
        <v>2</v>
      </c>
      <c r="F4628">
        <v>22</v>
      </c>
    </row>
    <row r="4629" spans="1:6" x14ac:dyDescent="0.25">
      <c r="A4629">
        <v>154</v>
      </c>
      <c r="B4629" s="1">
        <v>17</v>
      </c>
      <c r="C4629" s="1">
        <v>78</v>
      </c>
      <c r="D4629" s="1">
        <v>5</v>
      </c>
      <c r="E4629">
        <v>2</v>
      </c>
      <c r="F4629">
        <v>15</v>
      </c>
    </row>
    <row r="4630" spans="1:6" x14ac:dyDescent="0.25">
      <c r="A4630">
        <v>181</v>
      </c>
      <c r="B4630" s="1">
        <v>30</v>
      </c>
      <c r="C4630" s="1">
        <v>79</v>
      </c>
      <c r="D4630" s="1">
        <v>2</v>
      </c>
      <c r="E4630">
        <v>2</v>
      </c>
      <c r="F4630">
        <v>19</v>
      </c>
    </row>
    <row r="4631" spans="1:6" x14ac:dyDescent="0.25">
      <c r="A4631">
        <v>194</v>
      </c>
      <c r="B4631" s="1">
        <v>30</v>
      </c>
      <c r="C4631" s="1">
        <v>78</v>
      </c>
      <c r="D4631" s="1">
        <v>3</v>
      </c>
      <c r="E4631">
        <v>2</v>
      </c>
      <c r="F4631">
        <v>20</v>
      </c>
    </row>
    <row r="4632" spans="1:6" x14ac:dyDescent="0.25">
      <c r="A4632">
        <v>117</v>
      </c>
      <c r="B4632" s="1">
        <v>19</v>
      </c>
      <c r="C4632" s="1">
        <v>90</v>
      </c>
      <c r="D4632" s="1">
        <v>3</v>
      </c>
      <c r="E4632">
        <v>2</v>
      </c>
      <c r="F4632">
        <v>22</v>
      </c>
    </row>
    <row r="4633" spans="1:6" x14ac:dyDescent="0.25">
      <c r="A4633">
        <v>115</v>
      </c>
      <c r="B4633" s="1">
        <v>15</v>
      </c>
      <c r="C4633" s="1">
        <v>69</v>
      </c>
      <c r="D4633" s="1">
        <v>1</v>
      </c>
      <c r="E4633">
        <v>1</v>
      </c>
      <c r="F4633">
        <v>22</v>
      </c>
    </row>
    <row r="4634" spans="1:6" x14ac:dyDescent="0.25">
      <c r="A4634">
        <v>137</v>
      </c>
      <c r="B4634" s="1">
        <v>22</v>
      </c>
      <c r="C4634" s="1">
        <v>88</v>
      </c>
      <c r="D4634" s="1">
        <v>2</v>
      </c>
      <c r="E4634">
        <v>1</v>
      </c>
      <c r="F4634">
        <v>16</v>
      </c>
    </row>
    <row r="4635" spans="1:6" x14ac:dyDescent="0.25">
      <c r="A4635">
        <v>177</v>
      </c>
      <c r="B4635" s="1">
        <v>23</v>
      </c>
      <c r="C4635" s="1">
        <v>74</v>
      </c>
      <c r="D4635" s="1">
        <v>2</v>
      </c>
      <c r="E4635">
        <v>3</v>
      </c>
      <c r="F4635">
        <v>19</v>
      </c>
    </row>
    <row r="4636" spans="1:6" x14ac:dyDescent="0.25">
      <c r="A4636">
        <v>162</v>
      </c>
      <c r="B4636" s="1">
        <v>28</v>
      </c>
      <c r="C4636" s="1">
        <v>91</v>
      </c>
      <c r="D4636" s="1">
        <v>3</v>
      </c>
      <c r="E4636">
        <v>2</v>
      </c>
      <c r="F4636">
        <v>20</v>
      </c>
    </row>
    <row r="4637" spans="1:6" x14ac:dyDescent="0.25">
      <c r="A4637">
        <v>131</v>
      </c>
      <c r="B4637" s="1">
        <v>24</v>
      </c>
      <c r="C4637" s="1">
        <v>82</v>
      </c>
      <c r="D4637" s="1">
        <v>3</v>
      </c>
      <c r="E4637">
        <v>3</v>
      </c>
      <c r="F4637">
        <v>21</v>
      </c>
    </row>
    <row r="4638" spans="1:6" x14ac:dyDescent="0.25">
      <c r="A4638">
        <v>115</v>
      </c>
      <c r="B4638" s="1">
        <v>5</v>
      </c>
      <c r="C4638" s="1">
        <v>93</v>
      </c>
      <c r="D4638" s="1">
        <v>2</v>
      </c>
      <c r="E4638">
        <v>1</v>
      </c>
      <c r="F4638">
        <v>15</v>
      </c>
    </row>
    <row r="4639" spans="1:6" x14ac:dyDescent="0.25">
      <c r="A4639">
        <v>115</v>
      </c>
      <c r="B4639" s="1">
        <v>5</v>
      </c>
      <c r="C4639" s="1">
        <v>91</v>
      </c>
      <c r="D4639" s="1">
        <v>1</v>
      </c>
      <c r="E4639">
        <v>1</v>
      </c>
      <c r="F4639">
        <v>18</v>
      </c>
    </row>
    <row r="4640" spans="1:6" x14ac:dyDescent="0.25">
      <c r="A4640">
        <v>236</v>
      </c>
      <c r="B4640" s="1">
        <v>18</v>
      </c>
      <c r="C4640" s="1">
        <v>100</v>
      </c>
      <c r="D4640" s="1">
        <v>2</v>
      </c>
      <c r="E4640">
        <v>2</v>
      </c>
      <c r="F4640">
        <v>20</v>
      </c>
    </row>
    <row r="4641" spans="1:6" x14ac:dyDescent="0.25">
      <c r="A4641">
        <v>188</v>
      </c>
      <c r="B4641" s="1">
        <v>30</v>
      </c>
      <c r="C4641" s="1">
        <v>99</v>
      </c>
      <c r="D4641" s="1">
        <v>2</v>
      </c>
      <c r="E4641">
        <v>3</v>
      </c>
      <c r="F4641">
        <v>16</v>
      </c>
    </row>
    <row r="4642" spans="1:6" x14ac:dyDescent="0.25">
      <c r="A4642">
        <v>204</v>
      </c>
      <c r="B4642" s="1">
        <v>8</v>
      </c>
      <c r="C4642" s="1">
        <v>88</v>
      </c>
      <c r="D4642" s="1">
        <v>2</v>
      </c>
      <c r="E4642">
        <v>1</v>
      </c>
      <c r="F4642">
        <v>15</v>
      </c>
    </row>
    <row r="4643" spans="1:6" x14ac:dyDescent="0.25">
      <c r="A4643">
        <v>202</v>
      </c>
      <c r="B4643" s="1">
        <v>25</v>
      </c>
      <c r="C4643" s="1">
        <v>75</v>
      </c>
      <c r="D4643" s="1">
        <v>3</v>
      </c>
      <c r="E4643">
        <v>1</v>
      </c>
      <c r="F4643">
        <v>16</v>
      </c>
    </row>
    <row r="4644" spans="1:6" x14ac:dyDescent="0.25">
      <c r="A4644">
        <v>185</v>
      </c>
      <c r="B4644" s="1">
        <v>24</v>
      </c>
      <c r="C4644" s="1">
        <v>75</v>
      </c>
      <c r="D4644" s="1">
        <v>3</v>
      </c>
      <c r="E4644">
        <v>2</v>
      </c>
      <c r="F4644">
        <v>16</v>
      </c>
    </row>
    <row r="4645" spans="1:6" x14ac:dyDescent="0.25">
      <c r="A4645">
        <v>108</v>
      </c>
      <c r="B4645" s="1">
        <v>25</v>
      </c>
      <c r="C4645" s="1">
        <v>60</v>
      </c>
      <c r="D4645" s="1">
        <v>3</v>
      </c>
      <c r="E4645">
        <v>1</v>
      </c>
      <c r="F4645">
        <v>18</v>
      </c>
    </row>
    <row r="4646" spans="1:6" x14ac:dyDescent="0.25">
      <c r="A4646">
        <v>149</v>
      </c>
      <c r="B4646" s="1">
        <v>19</v>
      </c>
      <c r="C4646" s="1">
        <v>72</v>
      </c>
      <c r="D4646" s="1">
        <v>2</v>
      </c>
      <c r="E4646">
        <v>1</v>
      </c>
      <c r="F4646">
        <v>20</v>
      </c>
    </row>
    <row r="4647" spans="1:6" x14ac:dyDescent="0.25">
      <c r="A4647">
        <v>226</v>
      </c>
      <c r="B4647" s="1">
        <v>12</v>
      </c>
      <c r="C4647" s="1">
        <v>88</v>
      </c>
      <c r="D4647" s="1">
        <v>3</v>
      </c>
      <c r="E4647">
        <v>1</v>
      </c>
      <c r="F4647">
        <v>15</v>
      </c>
    </row>
    <row r="4648" spans="1:6" x14ac:dyDescent="0.25">
      <c r="A4648">
        <v>116</v>
      </c>
      <c r="B4648" s="1">
        <v>6</v>
      </c>
      <c r="C4648" s="1">
        <v>75</v>
      </c>
      <c r="D4648" s="1">
        <v>2</v>
      </c>
      <c r="E4648">
        <v>1</v>
      </c>
      <c r="F4648">
        <v>19</v>
      </c>
    </row>
    <row r="4649" spans="1:6" x14ac:dyDescent="0.25">
      <c r="A4649">
        <v>145</v>
      </c>
      <c r="B4649" s="1">
        <v>6</v>
      </c>
      <c r="C4649" s="1">
        <v>81</v>
      </c>
      <c r="D4649" s="1">
        <v>1</v>
      </c>
      <c r="E4649">
        <v>1</v>
      </c>
      <c r="F4649">
        <v>16</v>
      </c>
    </row>
    <row r="4650" spans="1:6" x14ac:dyDescent="0.25">
      <c r="A4650">
        <v>113</v>
      </c>
      <c r="B4650" s="1">
        <v>10</v>
      </c>
      <c r="C4650" s="1">
        <v>85</v>
      </c>
      <c r="D4650" s="1">
        <v>2</v>
      </c>
      <c r="E4650">
        <v>1</v>
      </c>
      <c r="F4650">
        <v>16</v>
      </c>
    </row>
    <row r="4651" spans="1:6" x14ac:dyDescent="0.25">
      <c r="A4651">
        <v>193</v>
      </c>
      <c r="B4651" s="1">
        <v>19</v>
      </c>
      <c r="C4651" s="1">
        <v>83</v>
      </c>
      <c r="D4651" s="1">
        <v>2</v>
      </c>
      <c r="E4651">
        <v>1</v>
      </c>
      <c r="F4651">
        <v>18</v>
      </c>
    </row>
    <row r="4652" spans="1:6" x14ac:dyDescent="0.25">
      <c r="A4652">
        <v>222</v>
      </c>
      <c r="B4652" s="1">
        <v>13</v>
      </c>
      <c r="C4652" s="1">
        <v>77</v>
      </c>
      <c r="D4652" s="1">
        <v>2</v>
      </c>
      <c r="E4652">
        <v>2</v>
      </c>
      <c r="F4652">
        <v>20</v>
      </c>
    </row>
    <row r="4653" spans="1:6" x14ac:dyDescent="0.25">
      <c r="A4653">
        <v>109</v>
      </c>
      <c r="B4653" s="1">
        <v>28</v>
      </c>
      <c r="C4653" s="1">
        <v>80</v>
      </c>
      <c r="D4653" s="1">
        <v>2</v>
      </c>
      <c r="E4653">
        <v>2</v>
      </c>
      <c r="F4653">
        <v>15</v>
      </c>
    </row>
    <row r="4654" spans="1:6" x14ac:dyDescent="0.25">
      <c r="A4654">
        <v>115</v>
      </c>
      <c r="B4654" s="1">
        <v>3</v>
      </c>
      <c r="C4654" s="1">
        <v>72</v>
      </c>
      <c r="D4654" s="1">
        <v>2</v>
      </c>
      <c r="E4654">
        <v>1</v>
      </c>
      <c r="F4654">
        <v>20</v>
      </c>
    </row>
    <row r="4655" spans="1:6" x14ac:dyDescent="0.25">
      <c r="A4655">
        <v>286</v>
      </c>
      <c r="B4655" s="1">
        <v>40</v>
      </c>
      <c r="C4655" s="1">
        <v>89</v>
      </c>
      <c r="D4655" s="1">
        <v>3</v>
      </c>
      <c r="E4655">
        <v>3</v>
      </c>
      <c r="F4655">
        <v>16</v>
      </c>
    </row>
    <row r="4656" spans="1:6" x14ac:dyDescent="0.25">
      <c r="A4656">
        <v>216</v>
      </c>
      <c r="B4656" s="1">
        <v>34</v>
      </c>
      <c r="C4656" s="1">
        <v>100</v>
      </c>
      <c r="D4656" s="1">
        <v>4</v>
      </c>
      <c r="E4656">
        <v>3</v>
      </c>
      <c r="F4656">
        <v>16</v>
      </c>
    </row>
    <row r="4657" spans="1:6" x14ac:dyDescent="0.25">
      <c r="A4657">
        <v>199</v>
      </c>
      <c r="B4657" s="1">
        <v>30</v>
      </c>
      <c r="C4657" s="1">
        <v>83</v>
      </c>
      <c r="D4657" s="1">
        <v>2</v>
      </c>
      <c r="E4657">
        <v>2</v>
      </c>
      <c r="F4657">
        <v>17</v>
      </c>
    </row>
    <row r="4658" spans="1:6" x14ac:dyDescent="0.25">
      <c r="A4658">
        <v>151</v>
      </c>
      <c r="B4658" s="1">
        <v>11</v>
      </c>
      <c r="C4658" s="1">
        <v>100</v>
      </c>
      <c r="D4658" s="1">
        <v>2</v>
      </c>
      <c r="E4658">
        <v>1</v>
      </c>
      <c r="F4658">
        <v>17</v>
      </c>
    </row>
    <row r="4659" spans="1:6" x14ac:dyDescent="0.25">
      <c r="A4659">
        <v>149</v>
      </c>
      <c r="B4659" s="1">
        <v>21</v>
      </c>
      <c r="C4659" s="1">
        <v>96</v>
      </c>
      <c r="D4659" s="1">
        <v>1</v>
      </c>
      <c r="E4659">
        <v>2</v>
      </c>
      <c r="F4659">
        <v>16</v>
      </c>
    </row>
    <row r="4660" spans="1:6" x14ac:dyDescent="0.25">
      <c r="A4660">
        <v>221</v>
      </c>
      <c r="B4660" s="1">
        <v>12</v>
      </c>
      <c r="C4660" s="1">
        <v>82</v>
      </c>
      <c r="D4660" s="1">
        <v>4</v>
      </c>
      <c r="E4660">
        <v>1</v>
      </c>
      <c r="F4660">
        <v>20</v>
      </c>
    </row>
    <row r="4661" spans="1:6" x14ac:dyDescent="0.25">
      <c r="A4661">
        <v>107</v>
      </c>
      <c r="B4661" s="1">
        <v>22</v>
      </c>
      <c r="C4661" s="1">
        <v>70</v>
      </c>
      <c r="D4661" s="1">
        <v>1</v>
      </c>
      <c r="E4661">
        <v>1</v>
      </c>
      <c r="F4661">
        <v>21</v>
      </c>
    </row>
    <row r="4662" spans="1:6" x14ac:dyDescent="0.25">
      <c r="A4662">
        <v>180</v>
      </c>
      <c r="B4662" s="1">
        <v>19</v>
      </c>
      <c r="C4662" s="1">
        <v>84</v>
      </c>
      <c r="D4662" s="1">
        <v>2</v>
      </c>
      <c r="E4662">
        <v>1</v>
      </c>
      <c r="F4662">
        <v>22</v>
      </c>
    </row>
    <row r="4663" spans="1:6" x14ac:dyDescent="0.25">
      <c r="A4663">
        <v>212</v>
      </c>
      <c r="B4663" s="1">
        <v>19</v>
      </c>
      <c r="C4663" s="1">
        <v>98</v>
      </c>
      <c r="D4663" s="1">
        <v>4</v>
      </c>
      <c r="E4663">
        <v>1</v>
      </c>
      <c r="F4663">
        <v>20</v>
      </c>
    </row>
    <row r="4664" spans="1:6" x14ac:dyDescent="0.25">
      <c r="A4664">
        <v>140</v>
      </c>
      <c r="B4664" s="1">
        <v>6</v>
      </c>
      <c r="C4664" s="1">
        <v>78</v>
      </c>
      <c r="D4664" s="1">
        <v>2</v>
      </c>
      <c r="E4664">
        <v>1</v>
      </c>
      <c r="F4664">
        <v>20</v>
      </c>
    </row>
    <row r="4665" spans="1:6" x14ac:dyDescent="0.25">
      <c r="A4665">
        <v>106</v>
      </c>
      <c r="B4665" s="1">
        <v>0</v>
      </c>
      <c r="C4665" s="1">
        <v>89</v>
      </c>
      <c r="D4665" s="1">
        <v>1</v>
      </c>
      <c r="E4665">
        <v>1</v>
      </c>
      <c r="F4665">
        <v>18</v>
      </c>
    </row>
    <row r="4666" spans="1:6" x14ac:dyDescent="0.25">
      <c r="A4666">
        <v>168</v>
      </c>
      <c r="B4666" s="1">
        <v>10</v>
      </c>
      <c r="C4666" s="1">
        <v>95</v>
      </c>
      <c r="D4666" s="1">
        <v>3</v>
      </c>
      <c r="E4666">
        <v>2</v>
      </c>
      <c r="F4666">
        <v>19</v>
      </c>
    </row>
    <row r="4667" spans="1:6" x14ac:dyDescent="0.25">
      <c r="A4667">
        <v>129</v>
      </c>
      <c r="B4667" s="1">
        <v>26</v>
      </c>
      <c r="C4667" s="1">
        <v>74</v>
      </c>
      <c r="D4667" s="1">
        <v>3</v>
      </c>
      <c r="E4667">
        <v>3</v>
      </c>
      <c r="F4667">
        <v>17</v>
      </c>
    </row>
    <row r="4668" spans="1:6" x14ac:dyDescent="0.25">
      <c r="A4668">
        <v>188</v>
      </c>
      <c r="B4668" s="1">
        <v>17</v>
      </c>
      <c r="C4668" s="1">
        <v>79</v>
      </c>
      <c r="D4668" s="1">
        <v>2</v>
      </c>
      <c r="E4668">
        <v>2</v>
      </c>
      <c r="F4668">
        <v>17</v>
      </c>
    </row>
    <row r="4669" spans="1:6" x14ac:dyDescent="0.25">
      <c r="A4669">
        <v>270</v>
      </c>
      <c r="B4669" s="1">
        <v>26</v>
      </c>
      <c r="C4669" s="1">
        <v>97</v>
      </c>
      <c r="D4669" s="1">
        <v>3</v>
      </c>
      <c r="E4669">
        <v>2</v>
      </c>
      <c r="F4669">
        <v>22</v>
      </c>
    </row>
    <row r="4670" spans="1:6" x14ac:dyDescent="0.25">
      <c r="A4670">
        <v>115</v>
      </c>
      <c r="B4670" s="1">
        <v>21</v>
      </c>
      <c r="C4670" s="1">
        <v>82</v>
      </c>
      <c r="D4670" s="1">
        <v>2</v>
      </c>
      <c r="E4670">
        <v>2</v>
      </c>
      <c r="F4670">
        <v>21</v>
      </c>
    </row>
    <row r="4671" spans="1:6" x14ac:dyDescent="0.25">
      <c r="A4671">
        <v>176</v>
      </c>
      <c r="B4671" s="1">
        <v>36</v>
      </c>
      <c r="C4671" s="1">
        <v>78</v>
      </c>
      <c r="D4671" s="1">
        <v>2</v>
      </c>
      <c r="E4671">
        <v>4</v>
      </c>
      <c r="F4671">
        <v>15</v>
      </c>
    </row>
    <row r="4672" spans="1:6" x14ac:dyDescent="0.25">
      <c r="A4672">
        <v>146</v>
      </c>
      <c r="B4672" s="1">
        <v>29</v>
      </c>
      <c r="C4672" s="1">
        <v>79</v>
      </c>
      <c r="D4672" s="1">
        <v>1</v>
      </c>
      <c r="E4672">
        <v>2</v>
      </c>
      <c r="F4672">
        <v>19</v>
      </c>
    </row>
    <row r="4673" spans="1:6" x14ac:dyDescent="0.25">
      <c r="A4673">
        <v>142</v>
      </c>
      <c r="B4673" s="1">
        <v>8</v>
      </c>
      <c r="C4673" s="1">
        <v>82</v>
      </c>
      <c r="D4673" s="1">
        <v>2</v>
      </c>
      <c r="E4673">
        <v>1</v>
      </c>
      <c r="F4673">
        <v>17</v>
      </c>
    </row>
    <row r="4674" spans="1:6" x14ac:dyDescent="0.25">
      <c r="A4674">
        <v>135</v>
      </c>
      <c r="B4674" s="1">
        <v>0</v>
      </c>
      <c r="C4674" s="1">
        <v>67</v>
      </c>
      <c r="D4674" s="1">
        <v>4</v>
      </c>
      <c r="E4674">
        <v>1</v>
      </c>
      <c r="F4674">
        <v>19</v>
      </c>
    </row>
    <row r="4675" spans="1:6" x14ac:dyDescent="0.25">
      <c r="A4675">
        <v>130</v>
      </c>
      <c r="B4675" s="1">
        <v>37</v>
      </c>
      <c r="C4675" s="1">
        <v>89</v>
      </c>
      <c r="D4675" s="1">
        <v>1</v>
      </c>
      <c r="E4675">
        <v>3</v>
      </c>
      <c r="F4675">
        <v>19</v>
      </c>
    </row>
    <row r="4676" spans="1:6" x14ac:dyDescent="0.25">
      <c r="A4676">
        <v>104</v>
      </c>
      <c r="B4676" s="1">
        <v>34</v>
      </c>
      <c r="C4676" s="1">
        <v>75</v>
      </c>
      <c r="D4676" s="1">
        <v>1</v>
      </c>
      <c r="E4676">
        <v>4</v>
      </c>
      <c r="F4676">
        <v>15</v>
      </c>
    </row>
    <row r="4677" spans="1:6" x14ac:dyDescent="0.25">
      <c r="A4677">
        <v>222</v>
      </c>
      <c r="B4677" s="1">
        <v>25</v>
      </c>
      <c r="C4677" s="1">
        <v>61</v>
      </c>
      <c r="D4677" s="1">
        <v>2</v>
      </c>
      <c r="E4677">
        <v>1</v>
      </c>
      <c r="F4677">
        <v>16</v>
      </c>
    </row>
    <row r="4678" spans="1:6" x14ac:dyDescent="0.25">
      <c r="A4678">
        <v>166</v>
      </c>
      <c r="B4678" s="1">
        <v>7</v>
      </c>
      <c r="C4678" s="1">
        <v>84</v>
      </c>
      <c r="D4678" s="1">
        <v>3</v>
      </c>
      <c r="E4678">
        <v>1</v>
      </c>
      <c r="F4678">
        <v>22</v>
      </c>
    </row>
    <row r="4679" spans="1:6" x14ac:dyDescent="0.25">
      <c r="A4679">
        <v>134</v>
      </c>
      <c r="B4679" s="1">
        <v>25</v>
      </c>
      <c r="C4679" s="1">
        <v>75</v>
      </c>
      <c r="D4679" s="1">
        <v>3</v>
      </c>
      <c r="E4679">
        <v>4</v>
      </c>
      <c r="F4679">
        <v>21</v>
      </c>
    </row>
    <row r="4680" spans="1:6" x14ac:dyDescent="0.25">
      <c r="A4680">
        <v>166</v>
      </c>
      <c r="B4680" s="1">
        <v>18</v>
      </c>
      <c r="C4680" s="1">
        <v>100</v>
      </c>
      <c r="D4680" s="1">
        <v>4</v>
      </c>
      <c r="E4680">
        <v>1</v>
      </c>
      <c r="F4680">
        <v>16</v>
      </c>
    </row>
    <row r="4681" spans="1:6" x14ac:dyDescent="0.25">
      <c r="A4681">
        <v>238</v>
      </c>
      <c r="B4681" s="1">
        <v>24</v>
      </c>
      <c r="C4681" s="1">
        <v>83</v>
      </c>
      <c r="D4681" s="1">
        <v>2</v>
      </c>
      <c r="E4681">
        <v>3</v>
      </c>
      <c r="F4681">
        <v>17</v>
      </c>
    </row>
    <row r="4682" spans="1:6" x14ac:dyDescent="0.25">
      <c r="A4682">
        <v>242</v>
      </c>
      <c r="B4682" s="1">
        <v>33</v>
      </c>
      <c r="C4682" s="1">
        <v>78</v>
      </c>
      <c r="D4682" s="1">
        <v>3</v>
      </c>
      <c r="E4682">
        <v>2</v>
      </c>
      <c r="F4682">
        <v>22</v>
      </c>
    </row>
    <row r="4683" spans="1:6" x14ac:dyDescent="0.25">
      <c r="A4683">
        <v>139</v>
      </c>
      <c r="B4683" s="1">
        <v>20</v>
      </c>
      <c r="C4683" s="1">
        <v>87</v>
      </c>
      <c r="D4683" s="1">
        <v>4</v>
      </c>
      <c r="E4683">
        <v>1</v>
      </c>
      <c r="F4683">
        <v>15</v>
      </c>
    </row>
    <row r="4684" spans="1:6" x14ac:dyDescent="0.25">
      <c r="A4684">
        <v>173</v>
      </c>
      <c r="B4684" s="1">
        <v>9</v>
      </c>
      <c r="C4684" s="1">
        <v>78</v>
      </c>
      <c r="D4684" s="1">
        <v>3</v>
      </c>
      <c r="E4684">
        <v>1</v>
      </c>
      <c r="F4684">
        <v>17</v>
      </c>
    </row>
    <row r="4685" spans="1:6" x14ac:dyDescent="0.25">
      <c r="A4685">
        <v>194</v>
      </c>
      <c r="B4685" s="1">
        <v>18</v>
      </c>
      <c r="C4685" s="1">
        <v>78</v>
      </c>
      <c r="D4685" s="1">
        <v>3</v>
      </c>
      <c r="E4685">
        <v>1</v>
      </c>
      <c r="F4685">
        <v>17</v>
      </c>
    </row>
    <row r="4686" spans="1:6" x14ac:dyDescent="0.25">
      <c r="A4686">
        <v>235</v>
      </c>
      <c r="B4686" s="1">
        <v>31</v>
      </c>
      <c r="C4686" s="1">
        <v>93</v>
      </c>
      <c r="D4686" s="1">
        <v>2</v>
      </c>
      <c r="E4686">
        <v>2</v>
      </c>
      <c r="F4686">
        <v>20</v>
      </c>
    </row>
    <row r="4687" spans="1:6" x14ac:dyDescent="0.25">
      <c r="A4687">
        <v>196</v>
      </c>
      <c r="B4687" s="1">
        <v>26</v>
      </c>
      <c r="C4687" s="1">
        <v>76</v>
      </c>
      <c r="D4687" s="1">
        <v>3</v>
      </c>
      <c r="E4687">
        <v>3</v>
      </c>
      <c r="F4687">
        <v>16</v>
      </c>
    </row>
    <row r="4688" spans="1:6" x14ac:dyDescent="0.25">
      <c r="A4688">
        <v>189</v>
      </c>
      <c r="B4688" s="1">
        <v>23</v>
      </c>
      <c r="C4688" s="1">
        <v>71</v>
      </c>
      <c r="D4688" s="1">
        <v>4</v>
      </c>
      <c r="E4688">
        <v>3</v>
      </c>
      <c r="F4688">
        <v>15</v>
      </c>
    </row>
    <row r="4689" spans="1:6" x14ac:dyDescent="0.25">
      <c r="A4689">
        <v>196</v>
      </c>
      <c r="B4689" s="1">
        <v>30</v>
      </c>
      <c r="C4689" s="1">
        <v>100</v>
      </c>
      <c r="D4689" s="1">
        <v>3</v>
      </c>
      <c r="E4689">
        <v>2</v>
      </c>
      <c r="F4689">
        <v>22</v>
      </c>
    </row>
    <row r="4690" spans="1:6" x14ac:dyDescent="0.25">
      <c r="A4690">
        <v>232</v>
      </c>
      <c r="B4690" s="1">
        <v>21</v>
      </c>
      <c r="C4690" s="1">
        <v>93</v>
      </c>
      <c r="D4690" s="1">
        <v>2</v>
      </c>
      <c r="E4690">
        <v>1</v>
      </c>
      <c r="F4690">
        <v>19</v>
      </c>
    </row>
    <row r="4691" spans="1:6" x14ac:dyDescent="0.25">
      <c r="A4691">
        <v>213</v>
      </c>
      <c r="B4691" s="1">
        <v>24</v>
      </c>
      <c r="C4691" s="1">
        <v>84</v>
      </c>
      <c r="D4691" s="1">
        <v>2</v>
      </c>
      <c r="E4691">
        <v>2</v>
      </c>
      <c r="F4691">
        <v>16</v>
      </c>
    </row>
    <row r="4692" spans="1:6" x14ac:dyDescent="0.25">
      <c r="A4692">
        <v>113</v>
      </c>
      <c r="B4692" s="1">
        <v>0</v>
      </c>
      <c r="C4692" s="1">
        <v>80</v>
      </c>
      <c r="D4692" s="1">
        <v>3</v>
      </c>
      <c r="E4692">
        <v>1</v>
      </c>
      <c r="F4692">
        <v>17</v>
      </c>
    </row>
    <row r="4693" spans="1:6" x14ac:dyDescent="0.25">
      <c r="A4693">
        <v>182</v>
      </c>
      <c r="B4693" s="1">
        <v>16</v>
      </c>
      <c r="C4693" s="1">
        <v>90</v>
      </c>
      <c r="D4693" s="1">
        <v>3</v>
      </c>
      <c r="E4693">
        <v>3</v>
      </c>
      <c r="F4693">
        <v>17</v>
      </c>
    </row>
    <row r="4694" spans="1:6" x14ac:dyDescent="0.25">
      <c r="A4694">
        <v>103</v>
      </c>
      <c r="B4694" s="1">
        <v>21</v>
      </c>
      <c r="C4694" s="1">
        <v>89</v>
      </c>
      <c r="D4694" s="1">
        <v>2</v>
      </c>
      <c r="E4694">
        <v>1</v>
      </c>
      <c r="F4694">
        <v>18</v>
      </c>
    </row>
    <row r="4695" spans="1:6" x14ac:dyDescent="0.25">
      <c r="A4695">
        <v>194</v>
      </c>
      <c r="B4695" s="1">
        <v>18</v>
      </c>
      <c r="C4695" s="1">
        <v>78</v>
      </c>
      <c r="D4695" s="1">
        <v>2</v>
      </c>
      <c r="E4695">
        <v>1</v>
      </c>
      <c r="F4695">
        <v>15</v>
      </c>
    </row>
    <row r="4696" spans="1:6" x14ac:dyDescent="0.25">
      <c r="A4696">
        <v>152</v>
      </c>
      <c r="B4696" s="1">
        <v>14</v>
      </c>
      <c r="C4696" s="1">
        <v>86</v>
      </c>
      <c r="D4696" s="1">
        <v>3</v>
      </c>
      <c r="E4696">
        <v>1</v>
      </c>
      <c r="F4696">
        <v>19</v>
      </c>
    </row>
    <row r="4697" spans="1:6" x14ac:dyDescent="0.25">
      <c r="A4697">
        <v>159</v>
      </c>
      <c r="B4697" s="1">
        <v>9</v>
      </c>
      <c r="C4697" s="1">
        <v>79</v>
      </c>
      <c r="D4697" s="1">
        <v>4</v>
      </c>
      <c r="E4697">
        <v>1</v>
      </c>
      <c r="F4697">
        <v>19</v>
      </c>
    </row>
    <row r="4698" spans="1:6" x14ac:dyDescent="0.25">
      <c r="A4698">
        <v>209</v>
      </c>
      <c r="B4698" s="1">
        <v>32</v>
      </c>
      <c r="C4698" s="1">
        <v>85</v>
      </c>
      <c r="D4698" s="1">
        <v>4</v>
      </c>
      <c r="E4698">
        <v>2</v>
      </c>
      <c r="F4698">
        <v>17</v>
      </c>
    </row>
    <row r="4699" spans="1:6" x14ac:dyDescent="0.25">
      <c r="A4699">
        <v>236</v>
      </c>
      <c r="B4699" s="1">
        <v>30</v>
      </c>
      <c r="C4699" s="1">
        <v>90</v>
      </c>
      <c r="D4699" s="1">
        <v>4</v>
      </c>
      <c r="E4699">
        <v>2</v>
      </c>
      <c r="F4699">
        <v>22</v>
      </c>
    </row>
    <row r="4700" spans="1:6" x14ac:dyDescent="0.25">
      <c r="A4700">
        <v>205</v>
      </c>
      <c r="B4700" s="1">
        <v>30</v>
      </c>
      <c r="C4700" s="1">
        <v>86</v>
      </c>
      <c r="D4700" s="1">
        <v>2</v>
      </c>
      <c r="E4700">
        <v>3</v>
      </c>
      <c r="F4700">
        <v>21</v>
      </c>
    </row>
    <row r="4701" spans="1:6" x14ac:dyDescent="0.25">
      <c r="A4701">
        <v>160</v>
      </c>
      <c r="B4701" s="1">
        <v>3</v>
      </c>
      <c r="C4701" s="1">
        <v>90</v>
      </c>
      <c r="D4701" s="1">
        <v>2</v>
      </c>
      <c r="E4701">
        <v>2</v>
      </c>
      <c r="F4701">
        <v>18</v>
      </c>
    </row>
    <row r="4702" spans="1:6" x14ac:dyDescent="0.25">
      <c r="A4702">
        <v>149</v>
      </c>
      <c r="B4702" s="1">
        <v>16</v>
      </c>
      <c r="C4702" s="1">
        <v>87</v>
      </c>
      <c r="D4702" s="1">
        <v>2</v>
      </c>
      <c r="E4702">
        <v>1</v>
      </c>
      <c r="F4702">
        <v>18</v>
      </c>
    </row>
    <row r="4703" spans="1:6" x14ac:dyDescent="0.25">
      <c r="A4703">
        <v>100</v>
      </c>
      <c r="B4703" s="1">
        <v>11</v>
      </c>
      <c r="C4703" s="1">
        <v>65</v>
      </c>
      <c r="D4703" s="1">
        <v>2</v>
      </c>
      <c r="E4703">
        <v>1</v>
      </c>
      <c r="F4703">
        <v>15</v>
      </c>
    </row>
    <row r="4704" spans="1:6" x14ac:dyDescent="0.25">
      <c r="A4704">
        <v>271</v>
      </c>
      <c r="B4704" s="1">
        <v>25</v>
      </c>
      <c r="C4704" s="1">
        <v>77</v>
      </c>
      <c r="D4704" s="1">
        <v>4</v>
      </c>
      <c r="E4704">
        <v>2</v>
      </c>
      <c r="F4704">
        <v>21</v>
      </c>
    </row>
    <row r="4705" spans="1:6" x14ac:dyDescent="0.25">
      <c r="A4705">
        <v>165</v>
      </c>
      <c r="B4705" s="1">
        <v>13</v>
      </c>
      <c r="C4705" s="1">
        <v>80</v>
      </c>
      <c r="D4705" s="1">
        <v>4</v>
      </c>
      <c r="E4705">
        <v>2</v>
      </c>
      <c r="F4705">
        <v>21</v>
      </c>
    </row>
    <row r="4706" spans="1:6" x14ac:dyDescent="0.25">
      <c r="A4706">
        <v>247</v>
      </c>
      <c r="B4706" s="1">
        <v>23</v>
      </c>
      <c r="C4706" s="1">
        <v>100</v>
      </c>
      <c r="D4706" s="1">
        <v>3</v>
      </c>
      <c r="E4706">
        <v>1</v>
      </c>
      <c r="F4706">
        <v>22</v>
      </c>
    </row>
    <row r="4707" spans="1:6" x14ac:dyDescent="0.25">
      <c r="A4707">
        <v>180</v>
      </c>
      <c r="B4707" s="1">
        <v>28</v>
      </c>
      <c r="C4707" s="1">
        <v>77</v>
      </c>
      <c r="D4707" s="1">
        <v>1</v>
      </c>
      <c r="E4707">
        <v>2</v>
      </c>
      <c r="F4707">
        <v>17</v>
      </c>
    </row>
    <row r="4708" spans="1:6" x14ac:dyDescent="0.25">
      <c r="A4708">
        <v>159</v>
      </c>
      <c r="B4708" s="1">
        <v>1</v>
      </c>
      <c r="C4708" s="1">
        <v>81</v>
      </c>
      <c r="D4708" s="1">
        <v>1</v>
      </c>
      <c r="E4708">
        <v>1</v>
      </c>
      <c r="F4708">
        <v>22</v>
      </c>
    </row>
    <row r="4709" spans="1:6" x14ac:dyDescent="0.25">
      <c r="A4709">
        <v>167</v>
      </c>
      <c r="B4709" s="1">
        <v>35</v>
      </c>
      <c r="C4709" s="1">
        <v>79</v>
      </c>
      <c r="D4709" s="1">
        <v>3</v>
      </c>
      <c r="E4709">
        <v>4</v>
      </c>
      <c r="F4709">
        <v>17</v>
      </c>
    </row>
    <row r="4710" spans="1:6" x14ac:dyDescent="0.25">
      <c r="A4710">
        <v>108</v>
      </c>
      <c r="B4710" s="1">
        <v>18</v>
      </c>
      <c r="C4710" s="1">
        <v>75</v>
      </c>
      <c r="D4710" s="1">
        <v>3</v>
      </c>
      <c r="E4710">
        <v>2</v>
      </c>
      <c r="F4710">
        <v>21</v>
      </c>
    </row>
    <row r="4711" spans="1:6" x14ac:dyDescent="0.25">
      <c r="A4711">
        <v>179</v>
      </c>
      <c r="B4711" s="1">
        <v>20</v>
      </c>
      <c r="C4711" s="1">
        <v>86</v>
      </c>
      <c r="D4711" s="1">
        <v>2</v>
      </c>
      <c r="E4711">
        <v>1</v>
      </c>
      <c r="F4711">
        <v>22</v>
      </c>
    </row>
    <row r="4712" spans="1:6" x14ac:dyDescent="0.25">
      <c r="A4712">
        <v>184</v>
      </c>
      <c r="B4712" s="1">
        <v>29</v>
      </c>
      <c r="C4712" s="1">
        <v>98</v>
      </c>
      <c r="D4712" s="1">
        <v>4</v>
      </c>
      <c r="E4712">
        <v>2</v>
      </c>
      <c r="F4712">
        <v>17</v>
      </c>
    </row>
    <row r="4713" spans="1:6" x14ac:dyDescent="0.25">
      <c r="A4713">
        <v>118</v>
      </c>
      <c r="B4713" s="1">
        <v>2</v>
      </c>
      <c r="C4713" s="1">
        <v>85</v>
      </c>
      <c r="D4713" s="1">
        <v>1</v>
      </c>
      <c r="E4713">
        <v>1</v>
      </c>
      <c r="F4713">
        <v>15</v>
      </c>
    </row>
    <row r="4714" spans="1:6" x14ac:dyDescent="0.25">
      <c r="A4714">
        <v>113</v>
      </c>
      <c r="B4714" s="1">
        <v>8</v>
      </c>
      <c r="C4714" s="1">
        <v>73</v>
      </c>
      <c r="D4714" s="1">
        <v>1</v>
      </c>
      <c r="E4714">
        <v>2</v>
      </c>
      <c r="F4714">
        <v>19</v>
      </c>
    </row>
    <row r="4715" spans="1:6" x14ac:dyDescent="0.25">
      <c r="A4715">
        <v>243</v>
      </c>
      <c r="B4715" s="1">
        <v>24</v>
      </c>
      <c r="C4715" s="1">
        <v>100</v>
      </c>
      <c r="D4715" s="1">
        <v>2</v>
      </c>
      <c r="E4715">
        <v>1</v>
      </c>
      <c r="F4715">
        <v>16</v>
      </c>
    </row>
    <row r="4716" spans="1:6" x14ac:dyDescent="0.25">
      <c r="A4716">
        <v>225</v>
      </c>
      <c r="B4716" s="1">
        <v>36</v>
      </c>
      <c r="C4716" s="1">
        <v>88</v>
      </c>
      <c r="D4716" s="1">
        <v>2</v>
      </c>
      <c r="E4716">
        <v>3</v>
      </c>
      <c r="F4716">
        <v>18</v>
      </c>
    </row>
    <row r="4717" spans="1:6" x14ac:dyDescent="0.25">
      <c r="A4717">
        <v>150</v>
      </c>
      <c r="B4717" s="1">
        <v>17</v>
      </c>
      <c r="C4717" s="1">
        <v>77</v>
      </c>
      <c r="D4717" s="1">
        <v>3</v>
      </c>
      <c r="E4717">
        <v>1</v>
      </c>
      <c r="F4717">
        <v>19</v>
      </c>
    </row>
    <row r="4718" spans="1:6" x14ac:dyDescent="0.25">
      <c r="A4718">
        <v>140</v>
      </c>
      <c r="B4718" s="1">
        <v>21</v>
      </c>
      <c r="C4718" s="1">
        <v>96</v>
      </c>
      <c r="D4718" s="1">
        <v>2</v>
      </c>
      <c r="E4718">
        <v>1</v>
      </c>
      <c r="F4718">
        <v>16</v>
      </c>
    </row>
    <row r="4719" spans="1:6" x14ac:dyDescent="0.25">
      <c r="A4719">
        <v>160</v>
      </c>
      <c r="B4719" s="1">
        <v>13</v>
      </c>
      <c r="C4719" s="1">
        <v>79</v>
      </c>
      <c r="D4719" s="1">
        <v>1</v>
      </c>
      <c r="E4719">
        <v>1</v>
      </c>
      <c r="F4719">
        <v>22</v>
      </c>
    </row>
    <row r="4720" spans="1:6" x14ac:dyDescent="0.25">
      <c r="A4720">
        <v>164</v>
      </c>
      <c r="B4720" s="1">
        <v>23</v>
      </c>
      <c r="C4720" s="1">
        <v>99</v>
      </c>
      <c r="D4720" s="1">
        <v>3</v>
      </c>
      <c r="E4720">
        <v>2</v>
      </c>
      <c r="F4720">
        <v>21</v>
      </c>
    </row>
    <row r="4721" spans="1:6" x14ac:dyDescent="0.25">
      <c r="A4721">
        <v>211</v>
      </c>
      <c r="B4721" s="1">
        <v>38</v>
      </c>
      <c r="C4721" s="1">
        <v>78</v>
      </c>
      <c r="D4721" s="1">
        <v>1</v>
      </c>
      <c r="E4721">
        <v>2</v>
      </c>
      <c r="F4721">
        <v>22</v>
      </c>
    </row>
    <row r="4722" spans="1:6" x14ac:dyDescent="0.25">
      <c r="A4722">
        <v>191</v>
      </c>
      <c r="B4722" s="1">
        <v>30</v>
      </c>
      <c r="C4722" s="1">
        <v>99</v>
      </c>
      <c r="D4722" s="1">
        <v>2</v>
      </c>
      <c r="E4722">
        <v>1</v>
      </c>
      <c r="F4722">
        <v>21</v>
      </c>
    </row>
    <row r="4723" spans="1:6" x14ac:dyDescent="0.25">
      <c r="A4723">
        <v>141</v>
      </c>
      <c r="B4723" s="1">
        <v>16</v>
      </c>
      <c r="C4723" s="1">
        <v>84</v>
      </c>
      <c r="D4723" s="1">
        <v>1</v>
      </c>
      <c r="E4723">
        <v>1</v>
      </c>
      <c r="F4723">
        <v>22</v>
      </c>
    </row>
    <row r="4724" spans="1:6" x14ac:dyDescent="0.25">
      <c r="A4724">
        <v>185</v>
      </c>
      <c r="B4724" s="1">
        <v>27</v>
      </c>
      <c r="C4724" s="1">
        <v>97</v>
      </c>
      <c r="D4724" s="1">
        <v>3</v>
      </c>
      <c r="E4724">
        <v>3</v>
      </c>
      <c r="F4724">
        <v>21</v>
      </c>
    </row>
    <row r="4725" spans="1:6" x14ac:dyDescent="0.25">
      <c r="A4725">
        <v>117</v>
      </c>
      <c r="B4725" s="1">
        <v>20</v>
      </c>
      <c r="C4725" s="1">
        <v>99</v>
      </c>
      <c r="D4725" s="1">
        <v>2</v>
      </c>
      <c r="E4725">
        <v>1</v>
      </c>
      <c r="F4725">
        <v>22</v>
      </c>
    </row>
    <row r="4726" spans="1:6" x14ac:dyDescent="0.25">
      <c r="A4726">
        <v>179</v>
      </c>
      <c r="B4726" s="1">
        <v>25</v>
      </c>
      <c r="C4726" s="1">
        <v>74</v>
      </c>
      <c r="D4726" s="1">
        <v>4</v>
      </c>
      <c r="E4726">
        <v>2</v>
      </c>
      <c r="F4726">
        <v>22</v>
      </c>
    </row>
    <row r="4727" spans="1:6" x14ac:dyDescent="0.25">
      <c r="A4727">
        <v>171</v>
      </c>
      <c r="B4727" s="1">
        <v>29</v>
      </c>
      <c r="C4727" s="1">
        <v>96</v>
      </c>
      <c r="D4727" s="1">
        <v>3</v>
      </c>
      <c r="E4727">
        <v>1</v>
      </c>
      <c r="F4727">
        <v>19</v>
      </c>
    </row>
    <row r="4728" spans="1:6" x14ac:dyDescent="0.25">
      <c r="A4728">
        <v>142</v>
      </c>
      <c r="B4728" s="1">
        <v>27</v>
      </c>
      <c r="C4728" s="1">
        <v>69</v>
      </c>
      <c r="D4728" s="1">
        <v>4</v>
      </c>
      <c r="E4728">
        <v>3</v>
      </c>
      <c r="F4728">
        <v>21</v>
      </c>
    </row>
    <row r="4729" spans="1:6" x14ac:dyDescent="0.25">
      <c r="A4729">
        <v>156</v>
      </c>
      <c r="B4729" s="1">
        <v>17</v>
      </c>
      <c r="C4729" s="1">
        <v>73</v>
      </c>
      <c r="D4729" s="1">
        <v>3</v>
      </c>
      <c r="E4729">
        <v>3</v>
      </c>
      <c r="F4729">
        <v>22</v>
      </c>
    </row>
    <row r="4730" spans="1:6" x14ac:dyDescent="0.25">
      <c r="A4730">
        <v>149</v>
      </c>
      <c r="B4730" s="1">
        <v>23</v>
      </c>
      <c r="C4730" s="1">
        <v>75</v>
      </c>
      <c r="D4730" s="1">
        <v>1</v>
      </c>
      <c r="E4730">
        <v>3</v>
      </c>
      <c r="F4730">
        <v>19</v>
      </c>
    </row>
    <row r="4731" spans="1:6" x14ac:dyDescent="0.25">
      <c r="A4731">
        <v>212</v>
      </c>
      <c r="B4731" s="1">
        <v>19</v>
      </c>
      <c r="C4731" s="1">
        <v>91</v>
      </c>
      <c r="D4731" s="1">
        <v>3</v>
      </c>
      <c r="E4731">
        <v>1</v>
      </c>
      <c r="F4731">
        <v>19</v>
      </c>
    </row>
    <row r="4732" spans="1:6" x14ac:dyDescent="0.25">
      <c r="A4732">
        <v>161</v>
      </c>
      <c r="B4732" s="1">
        <v>10</v>
      </c>
      <c r="C4732" s="1">
        <v>84</v>
      </c>
      <c r="D4732" s="1">
        <v>3</v>
      </c>
      <c r="E4732">
        <v>2</v>
      </c>
      <c r="F4732">
        <v>19</v>
      </c>
    </row>
    <row r="4733" spans="1:6" x14ac:dyDescent="0.25">
      <c r="A4733">
        <v>121</v>
      </c>
      <c r="B4733" s="1">
        <v>13</v>
      </c>
      <c r="C4733" s="1">
        <v>79</v>
      </c>
      <c r="D4733" s="1">
        <v>3</v>
      </c>
      <c r="E4733">
        <v>1</v>
      </c>
      <c r="F4733">
        <v>17</v>
      </c>
    </row>
    <row r="4734" spans="1:6" x14ac:dyDescent="0.25">
      <c r="A4734">
        <v>247</v>
      </c>
      <c r="B4734" s="1">
        <v>25</v>
      </c>
      <c r="C4734" s="1">
        <v>90</v>
      </c>
      <c r="D4734" s="1">
        <v>2</v>
      </c>
      <c r="E4734">
        <v>3</v>
      </c>
      <c r="F4734">
        <v>19</v>
      </c>
    </row>
    <row r="4735" spans="1:6" x14ac:dyDescent="0.25">
      <c r="A4735">
        <v>134</v>
      </c>
      <c r="B4735" s="1">
        <v>1</v>
      </c>
      <c r="C4735" s="1">
        <v>87</v>
      </c>
      <c r="D4735" s="1">
        <v>3</v>
      </c>
      <c r="E4735">
        <v>1</v>
      </c>
      <c r="F4735">
        <v>16</v>
      </c>
    </row>
    <row r="4736" spans="1:6" x14ac:dyDescent="0.25">
      <c r="A4736">
        <v>268</v>
      </c>
      <c r="B4736" s="1">
        <v>35</v>
      </c>
      <c r="C4736" s="1">
        <v>97</v>
      </c>
      <c r="D4736" s="1">
        <v>2</v>
      </c>
      <c r="E4736">
        <v>3</v>
      </c>
      <c r="F4736">
        <v>16</v>
      </c>
    </row>
    <row r="4737" spans="1:6" x14ac:dyDescent="0.25">
      <c r="A4737">
        <v>145</v>
      </c>
      <c r="B4737" s="1">
        <v>0</v>
      </c>
      <c r="C4737" s="1">
        <v>93</v>
      </c>
      <c r="D4737" s="1">
        <v>1</v>
      </c>
      <c r="E4737">
        <v>1</v>
      </c>
      <c r="F4737">
        <v>18</v>
      </c>
    </row>
    <row r="4738" spans="1:6" x14ac:dyDescent="0.25">
      <c r="A4738">
        <v>112</v>
      </c>
      <c r="B4738" s="1">
        <v>39</v>
      </c>
      <c r="C4738" s="1">
        <v>98</v>
      </c>
      <c r="D4738" s="1">
        <v>1</v>
      </c>
      <c r="E4738">
        <v>4</v>
      </c>
      <c r="F4738">
        <v>21</v>
      </c>
    </row>
    <row r="4739" spans="1:6" x14ac:dyDescent="0.25">
      <c r="A4739">
        <v>169</v>
      </c>
      <c r="B4739" s="1">
        <v>33</v>
      </c>
      <c r="C4739" s="1">
        <v>84</v>
      </c>
      <c r="D4739" s="1">
        <v>2</v>
      </c>
      <c r="E4739">
        <v>4</v>
      </c>
      <c r="F4739">
        <v>20</v>
      </c>
    </row>
    <row r="4740" spans="1:6" x14ac:dyDescent="0.25">
      <c r="A4740">
        <v>274</v>
      </c>
      <c r="B4740" s="1">
        <v>26</v>
      </c>
      <c r="C4740" s="1">
        <v>86</v>
      </c>
      <c r="D4740" s="1">
        <v>2</v>
      </c>
      <c r="E4740">
        <v>3</v>
      </c>
      <c r="F4740">
        <v>15</v>
      </c>
    </row>
    <row r="4741" spans="1:6" x14ac:dyDescent="0.25">
      <c r="A4741">
        <v>146</v>
      </c>
      <c r="B4741" s="1">
        <v>17</v>
      </c>
      <c r="C4741" s="1">
        <v>88</v>
      </c>
      <c r="D4741" s="1">
        <v>2</v>
      </c>
      <c r="E4741">
        <v>1</v>
      </c>
      <c r="F4741">
        <v>16</v>
      </c>
    </row>
    <row r="4742" spans="1:6" x14ac:dyDescent="0.25">
      <c r="A4742">
        <v>145</v>
      </c>
      <c r="B4742" s="1">
        <v>20</v>
      </c>
      <c r="C4742" s="1">
        <v>72</v>
      </c>
      <c r="D4742" s="1">
        <v>3</v>
      </c>
      <c r="E4742">
        <v>3</v>
      </c>
      <c r="F4742">
        <v>21</v>
      </c>
    </row>
    <row r="4743" spans="1:6" x14ac:dyDescent="0.25">
      <c r="A4743">
        <v>145</v>
      </c>
      <c r="B4743" s="1">
        <v>12</v>
      </c>
      <c r="C4743" s="1">
        <v>76</v>
      </c>
      <c r="D4743" s="1">
        <v>1</v>
      </c>
      <c r="E4743">
        <v>1</v>
      </c>
      <c r="F4743">
        <v>16</v>
      </c>
    </row>
    <row r="4744" spans="1:6" x14ac:dyDescent="0.25">
      <c r="A4744">
        <v>120</v>
      </c>
      <c r="B4744" s="1">
        <v>17</v>
      </c>
      <c r="C4744" s="1">
        <v>90</v>
      </c>
      <c r="D4744" s="1">
        <v>2</v>
      </c>
      <c r="E4744">
        <v>1</v>
      </c>
      <c r="F4744">
        <v>16</v>
      </c>
    </row>
    <row r="4745" spans="1:6" x14ac:dyDescent="0.25">
      <c r="A4745">
        <v>118</v>
      </c>
      <c r="B4745" s="1">
        <v>14</v>
      </c>
      <c r="C4745" s="1">
        <v>80</v>
      </c>
      <c r="D4745" s="1">
        <v>2</v>
      </c>
      <c r="E4745">
        <v>1</v>
      </c>
      <c r="F4745">
        <v>16</v>
      </c>
    </row>
    <row r="4746" spans="1:6" x14ac:dyDescent="0.25">
      <c r="A4746">
        <v>232</v>
      </c>
      <c r="B4746" s="1">
        <v>24</v>
      </c>
      <c r="C4746" s="1">
        <v>76</v>
      </c>
      <c r="D4746" s="1">
        <v>3</v>
      </c>
      <c r="E4746">
        <v>4</v>
      </c>
      <c r="F4746">
        <v>15</v>
      </c>
    </row>
    <row r="4747" spans="1:6" x14ac:dyDescent="0.25">
      <c r="A4747">
        <v>102</v>
      </c>
      <c r="B4747" s="1">
        <v>15</v>
      </c>
      <c r="C4747" s="1">
        <v>66</v>
      </c>
      <c r="D4747" s="1">
        <v>2</v>
      </c>
      <c r="E4747">
        <v>1</v>
      </c>
      <c r="F4747">
        <v>15</v>
      </c>
    </row>
    <row r="4748" spans="1:6" x14ac:dyDescent="0.25">
      <c r="A4748">
        <v>198</v>
      </c>
      <c r="B4748" s="1">
        <v>10</v>
      </c>
      <c r="C4748" s="1">
        <v>86</v>
      </c>
      <c r="D4748" s="1">
        <v>3</v>
      </c>
      <c r="E4748">
        <v>1</v>
      </c>
      <c r="F4748">
        <v>20</v>
      </c>
    </row>
    <row r="4749" spans="1:6" x14ac:dyDescent="0.25">
      <c r="A4749">
        <v>205</v>
      </c>
      <c r="B4749" s="1">
        <v>23</v>
      </c>
      <c r="C4749" s="1">
        <v>97</v>
      </c>
      <c r="D4749" s="1">
        <v>3</v>
      </c>
      <c r="E4749">
        <v>2</v>
      </c>
      <c r="F4749">
        <v>19</v>
      </c>
    </row>
    <row r="4750" spans="1:6" x14ac:dyDescent="0.25">
      <c r="A4750">
        <v>243</v>
      </c>
      <c r="B4750" s="1">
        <v>27</v>
      </c>
      <c r="C4750" s="1">
        <v>99</v>
      </c>
      <c r="D4750" s="1">
        <v>4</v>
      </c>
      <c r="E4750">
        <v>3</v>
      </c>
      <c r="F4750">
        <v>20</v>
      </c>
    </row>
    <row r="4751" spans="1:6" x14ac:dyDescent="0.25">
      <c r="A4751">
        <v>232</v>
      </c>
      <c r="B4751" s="1">
        <v>26</v>
      </c>
      <c r="C4751" s="1">
        <v>89</v>
      </c>
      <c r="D4751" s="1">
        <v>3</v>
      </c>
      <c r="E4751">
        <v>2</v>
      </c>
      <c r="F4751">
        <v>16</v>
      </c>
    </row>
    <row r="4752" spans="1:6" x14ac:dyDescent="0.25">
      <c r="A4752">
        <v>273</v>
      </c>
      <c r="B4752" s="1">
        <v>26</v>
      </c>
      <c r="C4752" s="1">
        <v>100</v>
      </c>
      <c r="D4752" s="1">
        <v>3</v>
      </c>
      <c r="E4752">
        <v>2</v>
      </c>
      <c r="F4752">
        <v>16</v>
      </c>
    </row>
    <row r="4753" spans="1:6" x14ac:dyDescent="0.25">
      <c r="A4753">
        <v>176</v>
      </c>
      <c r="B4753" s="1">
        <v>30</v>
      </c>
      <c r="C4753" s="1">
        <v>83</v>
      </c>
      <c r="D4753" s="1">
        <v>2</v>
      </c>
      <c r="E4753">
        <v>2</v>
      </c>
      <c r="F4753">
        <v>18</v>
      </c>
    </row>
    <row r="4754" spans="1:6" x14ac:dyDescent="0.25">
      <c r="A4754">
        <v>168</v>
      </c>
      <c r="B4754" s="1">
        <v>16</v>
      </c>
      <c r="C4754" s="1">
        <v>83</v>
      </c>
      <c r="D4754" s="1">
        <v>3</v>
      </c>
      <c r="E4754">
        <v>1</v>
      </c>
      <c r="F4754">
        <v>18</v>
      </c>
    </row>
    <row r="4755" spans="1:6" x14ac:dyDescent="0.25">
      <c r="A4755">
        <v>227</v>
      </c>
      <c r="B4755" s="1">
        <v>26</v>
      </c>
      <c r="C4755" s="1">
        <v>63</v>
      </c>
      <c r="D4755" s="1">
        <v>2</v>
      </c>
      <c r="E4755">
        <v>2</v>
      </c>
      <c r="F4755">
        <v>18</v>
      </c>
    </row>
    <row r="4756" spans="1:6" x14ac:dyDescent="0.25">
      <c r="A4756">
        <v>217</v>
      </c>
      <c r="B4756" s="1">
        <v>35</v>
      </c>
      <c r="C4756" s="1">
        <v>83</v>
      </c>
      <c r="D4756" s="1">
        <v>2</v>
      </c>
      <c r="E4756">
        <v>5</v>
      </c>
      <c r="F4756">
        <v>21</v>
      </c>
    </row>
    <row r="4757" spans="1:6" x14ac:dyDescent="0.25">
      <c r="A4757">
        <v>234</v>
      </c>
      <c r="B4757" s="1">
        <v>24</v>
      </c>
      <c r="C4757" s="1">
        <v>96</v>
      </c>
      <c r="D4757" s="1">
        <v>2</v>
      </c>
      <c r="E4757">
        <v>3</v>
      </c>
      <c r="F4757">
        <v>21</v>
      </c>
    </row>
    <row r="4758" spans="1:6" x14ac:dyDescent="0.25">
      <c r="A4758">
        <v>238</v>
      </c>
      <c r="B4758" s="1">
        <v>27</v>
      </c>
      <c r="C4758" s="1">
        <v>100</v>
      </c>
      <c r="D4758" s="1">
        <v>2</v>
      </c>
      <c r="E4758">
        <v>4</v>
      </c>
      <c r="F4758">
        <v>18</v>
      </c>
    </row>
    <row r="4759" spans="1:6" x14ac:dyDescent="0.25">
      <c r="A4759">
        <v>217</v>
      </c>
      <c r="B4759" s="1">
        <v>22</v>
      </c>
      <c r="C4759" s="1">
        <v>79</v>
      </c>
      <c r="D4759" s="1">
        <v>3</v>
      </c>
      <c r="E4759">
        <v>2</v>
      </c>
      <c r="F4759">
        <v>19</v>
      </c>
    </row>
    <row r="4760" spans="1:6" x14ac:dyDescent="0.25">
      <c r="A4760">
        <v>155</v>
      </c>
      <c r="B4760" s="1">
        <v>29</v>
      </c>
      <c r="C4760" s="1">
        <v>87</v>
      </c>
      <c r="D4760" s="1">
        <v>1</v>
      </c>
      <c r="E4760">
        <v>2</v>
      </c>
      <c r="F4760">
        <v>17</v>
      </c>
    </row>
    <row r="4761" spans="1:6" x14ac:dyDescent="0.25">
      <c r="A4761">
        <v>158</v>
      </c>
      <c r="B4761" s="1">
        <v>16</v>
      </c>
      <c r="C4761" s="1">
        <v>93</v>
      </c>
      <c r="D4761" s="1">
        <v>3</v>
      </c>
      <c r="E4761">
        <v>1</v>
      </c>
      <c r="F4761">
        <v>18</v>
      </c>
    </row>
    <row r="4762" spans="1:6" x14ac:dyDescent="0.25">
      <c r="A4762">
        <v>232</v>
      </c>
      <c r="B4762" s="1">
        <v>36</v>
      </c>
      <c r="C4762" s="1">
        <v>88</v>
      </c>
      <c r="D4762" s="1">
        <v>3</v>
      </c>
      <c r="E4762">
        <v>3</v>
      </c>
      <c r="F4762">
        <v>18</v>
      </c>
    </row>
    <row r="4763" spans="1:6" x14ac:dyDescent="0.25">
      <c r="A4763">
        <v>162</v>
      </c>
      <c r="B4763" s="1">
        <v>18</v>
      </c>
      <c r="C4763" s="1">
        <v>62</v>
      </c>
      <c r="D4763" s="1">
        <v>2</v>
      </c>
      <c r="E4763">
        <v>2</v>
      </c>
      <c r="F4763">
        <v>22</v>
      </c>
    </row>
    <row r="4764" spans="1:6" x14ac:dyDescent="0.25">
      <c r="A4764">
        <v>116</v>
      </c>
      <c r="B4764" s="1">
        <v>7</v>
      </c>
      <c r="C4764" s="1">
        <v>83</v>
      </c>
      <c r="D4764" s="1">
        <v>4</v>
      </c>
      <c r="E4764">
        <v>2</v>
      </c>
      <c r="F4764">
        <v>15</v>
      </c>
    </row>
    <row r="4765" spans="1:6" x14ac:dyDescent="0.25">
      <c r="A4765">
        <v>170</v>
      </c>
      <c r="B4765" s="1">
        <v>25</v>
      </c>
      <c r="C4765" s="1">
        <v>91</v>
      </c>
      <c r="D4765" s="1">
        <v>2</v>
      </c>
      <c r="E4765">
        <v>1</v>
      </c>
      <c r="F4765">
        <v>20</v>
      </c>
    </row>
    <row r="4766" spans="1:6" x14ac:dyDescent="0.25">
      <c r="A4766">
        <v>198</v>
      </c>
      <c r="B4766" s="1">
        <v>19</v>
      </c>
      <c r="C4766" s="1">
        <v>77</v>
      </c>
      <c r="D4766" s="1">
        <v>1</v>
      </c>
      <c r="E4766">
        <v>1</v>
      </c>
      <c r="F4766">
        <v>21</v>
      </c>
    </row>
    <row r="4767" spans="1:6" x14ac:dyDescent="0.25">
      <c r="A4767">
        <v>134</v>
      </c>
      <c r="B4767" s="1">
        <v>22</v>
      </c>
      <c r="C4767" s="1">
        <v>79</v>
      </c>
      <c r="D4767" s="1">
        <v>2</v>
      </c>
      <c r="E4767">
        <v>3</v>
      </c>
      <c r="F4767">
        <v>16</v>
      </c>
    </row>
    <row r="4768" spans="1:6" x14ac:dyDescent="0.25">
      <c r="A4768">
        <v>243</v>
      </c>
      <c r="B4768" s="1">
        <v>1</v>
      </c>
      <c r="C4768" s="1">
        <v>78</v>
      </c>
      <c r="D4768" s="1">
        <v>3</v>
      </c>
      <c r="E4768">
        <v>1</v>
      </c>
      <c r="F4768">
        <v>19</v>
      </c>
    </row>
    <row r="4769" spans="1:6" x14ac:dyDescent="0.25">
      <c r="A4769">
        <v>124</v>
      </c>
      <c r="B4769" s="1">
        <v>15</v>
      </c>
      <c r="C4769" s="1">
        <v>57</v>
      </c>
      <c r="D4769" s="1">
        <v>3</v>
      </c>
      <c r="E4769">
        <v>1</v>
      </c>
      <c r="F4769">
        <v>16</v>
      </c>
    </row>
    <row r="4770" spans="1:6" x14ac:dyDescent="0.25">
      <c r="A4770">
        <v>183</v>
      </c>
      <c r="B4770" s="1">
        <v>16</v>
      </c>
      <c r="C4770" s="1">
        <v>95</v>
      </c>
      <c r="D4770" s="1">
        <v>2</v>
      </c>
      <c r="E4770">
        <v>3</v>
      </c>
      <c r="F4770">
        <v>17</v>
      </c>
    </row>
    <row r="4771" spans="1:6" x14ac:dyDescent="0.25">
      <c r="A4771">
        <v>103</v>
      </c>
      <c r="B4771" s="1">
        <v>4</v>
      </c>
      <c r="C4771" s="1">
        <v>80</v>
      </c>
      <c r="D4771" s="1">
        <v>1</v>
      </c>
      <c r="E4771">
        <v>1</v>
      </c>
      <c r="F4771">
        <v>19</v>
      </c>
    </row>
    <row r="4772" spans="1:6" x14ac:dyDescent="0.25">
      <c r="A4772">
        <v>296</v>
      </c>
      <c r="B4772" s="1">
        <v>25</v>
      </c>
      <c r="C4772" s="1">
        <v>100</v>
      </c>
      <c r="D4772" s="1">
        <v>2</v>
      </c>
      <c r="E4772">
        <v>2</v>
      </c>
      <c r="F4772">
        <v>17</v>
      </c>
    </row>
    <row r="4773" spans="1:6" x14ac:dyDescent="0.25">
      <c r="A4773">
        <v>185</v>
      </c>
      <c r="B4773" s="1">
        <v>15</v>
      </c>
      <c r="C4773" s="1">
        <v>93</v>
      </c>
      <c r="D4773" s="1">
        <v>2</v>
      </c>
      <c r="E4773">
        <v>1</v>
      </c>
      <c r="F4773">
        <v>21</v>
      </c>
    </row>
    <row r="4774" spans="1:6" x14ac:dyDescent="0.25">
      <c r="A4774">
        <v>116</v>
      </c>
      <c r="B4774" s="1">
        <v>14</v>
      </c>
      <c r="C4774" s="1">
        <v>77</v>
      </c>
      <c r="D4774" s="1">
        <v>2</v>
      </c>
      <c r="E4774">
        <v>1</v>
      </c>
      <c r="F4774">
        <v>21</v>
      </c>
    </row>
    <row r="4775" spans="1:6" x14ac:dyDescent="0.25">
      <c r="A4775">
        <v>161</v>
      </c>
      <c r="B4775" s="1">
        <v>6</v>
      </c>
      <c r="C4775" s="1">
        <v>83</v>
      </c>
      <c r="D4775" s="1">
        <v>1</v>
      </c>
      <c r="E4775">
        <v>2</v>
      </c>
      <c r="F4775">
        <v>22</v>
      </c>
    </row>
    <row r="4776" spans="1:6" x14ac:dyDescent="0.25">
      <c r="A4776">
        <v>212</v>
      </c>
      <c r="B4776" s="1">
        <v>26</v>
      </c>
      <c r="C4776" s="1">
        <v>92</v>
      </c>
      <c r="D4776" s="1">
        <v>2</v>
      </c>
      <c r="E4776">
        <v>1</v>
      </c>
      <c r="F4776">
        <v>21</v>
      </c>
    </row>
    <row r="4777" spans="1:6" x14ac:dyDescent="0.25">
      <c r="A4777">
        <v>201</v>
      </c>
      <c r="B4777" s="1">
        <v>34</v>
      </c>
      <c r="C4777" s="1">
        <v>95</v>
      </c>
      <c r="D4777" s="1">
        <v>3</v>
      </c>
      <c r="E4777">
        <v>2</v>
      </c>
      <c r="F4777">
        <v>16</v>
      </c>
    </row>
    <row r="4778" spans="1:6" x14ac:dyDescent="0.25">
      <c r="A4778">
        <v>176</v>
      </c>
      <c r="B4778" s="1">
        <v>22</v>
      </c>
      <c r="C4778" s="1">
        <v>87</v>
      </c>
      <c r="D4778" s="1">
        <v>4</v>
      </c>
      <c r="E4778">
        <v>1</v>
      </c>
      <c r="F4778">
        <v>15</v>
      </c>
    </row>
    <row r="4779" spans="1:6" x14ac:dyDescent="0.25">
      <c r="A4779">
        <v>150</v>
      </c>
      <c r="B4779" s="1">
        <v>25</v>
      </c>
      <c r="C4779" s="1">
        <v>93</v>
      </c>
      <c r="D4779" s="1">
        <v>3</v>
      </c>
      <c r="E4779">
        <v>2</v>
      </c>
      <c r="F4779">
        <v>18</v>
      </c>
    </row>
    <row r="4780" spans="1:6" x14ac:dyDescent="0.25">
      <c r="A4780">
        <v>117</v>
      </c>
      <c r="B4780" s="1">
        <v>25</v>
      </c>
      <c r="C4780" s="1">
        <v>78</v>
      </c>
      <c r="D4780" s="1">
        <v>3</v>
      </c>
      <c r="E4780">
        <v>1</v>
      </c>
      <c r="F4780">
        <v>21</v>
      </c>
    </row>
    <row r="4781" spans="1:6" x14ac:dyDescent="0.25">
      <c r="A4781">
        <v>235</v>
      </c>
      <c r="B4781" s="1">
        <v>36</v>
      </c>
      <c r="C4781" s="1">
        <v>79</v>
      </c>
      <c r="D4781" s="1">
        <v>4</v>
      </c>
      <c r="E4781">
        <v>2</v>
      </c>
      <c r="F4781">
        <v>21</v>
      </c>
    </row>
    <row r="4782" spans="1:6" x14ac:dyDescent="0.25">
      <c r="A4782">
        <v>241</v>
      </c>
      <c r="B4782" s="1">
        <v>40</v>
      </c>
      <c r="C4782" s="1">
        <v>88</v>
      </c>
      <c r="D4782" s="1">
        <v>4</v>
      </c>
      <c r="E4782">
        <v>3</v>
      </c>
      <c r="F4782">
        <v>16</v>
      </c>
    </row>
    <row r="4783" spans="1:6" x14ac:dyDescent="0.25">
      <c r="A4783">
        <v>114</v>
      </c>
      <c r="B4783" s="1">
        <v>10</v>
      </c>
      <c r="C4783" s="1">
        <v>82</v>
      </c>
      <c r="D4783" s="1">
        <v>2</v>
      </c>
      <c r="E4783">
        <v>4</v>
      </c>
      <c r="F4783">
        <v>21</v>
      </c>
    </row>
    <row r="4784" spans="1:6" x14ac:dyDescent="0.25">
      <c r="A4784">
        <v>182</v>
      </c>
      <c r="B4784" s="1">
        <v>14</v>
      </c>
      <c r="C4784" s="1">
        <v>73</v>
      </c>
      <c r="D4784" s="1">
        <v>3</v>
      </c>
      <c r="E4784">
        <v>1</v>
      </c>
      <c r="F4784">
        <v>19</v>
      </c>
    </row>
    <row r="4785" spans="1:6" x14ac:dyDescent="0.25">
      <c r="A4785">
        <v>165</v>
      </c>
      <c r="B4785" s="1">
        <v>26</v>
      </c>
      <c r="C4785" s="1">
        <v>71</v>
      </c>
      <c r="D4785" s="1">
        <v>2</v>
      </c>
      <c r="E4785">
        <v>2</v>
      </c>
      <c r="F4785">
        <v>21</v>
      </c>
    </row>
    <row r="4786" spans="1:6" x14ac:dyDescent="0.25">
      <c r="A4786">
        <v>154</v>
      </c>
      <c r="B4786" s="1">
        <v>24</v>
      </c>
      <c r="C4786" s="1">
        <v>87</v>
      </c>
      <c r="D4786" s="1">
        <v>2</v>
      </c>
      <c r="E4786">
        <v>3</v>
      </c>
      <c r="F4786">
        <v>22</v>
      </c>
    </row>
    <row r="4787" spans="1:6" x14ac:dyDescent="0.25">
      <c r="A4787">
        <v>240</v>
      </c>
      <c r="B4787" s="1">
        <v>32</v>
      </c>
      <c r="C4787" s="1">
        <v>85</v>
      </c>
      <c r="D4787" s="1">
        <v>3</v>
      </c>
      <c r="E4787">
        <v>3</v>
      </c>
      <c r="F4787">
        <v>21</v>
      </c>
    </row>
    <row r="4788" spans="1:6" x14ac:dyDescent="0.25">
      <c r="A4788">
        <v>194</v>
      </c>
      <c r="B4788" s="1">
        <v>38</v>
      </c>
      <c r="C4788" s="1">
        <v>84</v>
      </c>
      <c r="D4788" s="1">
        <v>3</v>
      </c>
      <c r="E4788">
        <v>2</v>
      </c>
      <c r="F4788">
        <v>18</v>
      </c>
    </row>
    <row r="4789" spans="1:6" x14ac:dyDescent="0.25">
      <c r="A4789">
        <v>243</v>
      </c>
      <c r="B4789" s="1">
        <v>25</v>
      </c>
      <c r="C4789" s="1">
        <v>85</v>
      </c>
      <c r="D4789" s="1">
        <v>3</v>
      </c>
      <c r="E4789">
        <v>3</v>
      </c>
      <c r="F4789">
        <v>21</v>
      </c>
    </row>
    <row r="4790" spans="1:6" x14ac:dyDescent="0.25">
      <c r="A4790">
        <v>191</v>
      </c>
      <c r="B4790" s="1">
        <v>25</v>
      </c>
      <c r="C4790" s="1">
        <v>100</v>
      </c>
      <c r="D4790" s="1">
        <v>2</v>
      </c>
      <c r="E4790">
        <v>2</v>
      </c>
      <c r="F4790">
        <v>19</v>
      </c>
    </row>
    <row r="4791" spans="1:6" x14ac:dyDescent="0.25">
      <c r="A4791">
        <v>173</v>
      </c>
      <c r="B4791" s="1">
        <v>11</v>
      </c>
      <c r="C4791" s="1">
        <v>96</v>
      </c>
      <c r="D4791" s="1">
        <v>3</v>
      </c>
      <c r="E4791">
        <v>1</v>
      </c>
      <c r="F4791">
        <v>17</v>
      </c>
    </row>
    <row r="4792" spans="1:6" x14ac:dyDescent="0.25">
      <c r="A4792">
        <v>167</v>
      </c>
      <c r="B4792" s="1">
        <v>38</v>
      </c>
      <c r="C4792" s="1">
        <v>72</v>
      </c>
      <c r="D4792" s="1">
        <v>3</v>
      </c>
      <c r="E4792">
        <v>2</v>
      </c>
      <c r="F4792">
        <v>19</v>
      </c>
    </row>
    <row r="4793" spans="1:6" x14ac:dyDescent="0.25">
      <c r="A4793">
        <v>106</v>
      </c>
      <c r="B4793" s="1">
        <v>11</v>
      </c>
      <c r="C4793" s="1">
        <v>75</v>
      </c>
      <c r="D4793" s="1">
        <v>3</v>
      </c>
      <c r="E4793">
        <v>1</v>
      </c>
      <c r="F4793">
        <v>15</v>
      </c>
    </row>
    <row r="4794" spans="1:6" x14ac:dyDescent="0.25">
      <c r="A4794">
        <v>163</v>
      </c>
      <c r="B4794" s="1">
        <v>16</v>
      </c>
      <c r="C4794" s="1">
        <v>92</v>
      </c>
      <c r="D4794" s="1">
        <v>1</v>
      </c>
      <c r="E4794">
        <v>3</v>
      </c>
      <c r="F4794">
        <v>17</v>
      </c>
    </row>
    <row r="4795" spans="1:6" x14ac:dyDescent="0.25">
      <c r="A4795">
        <v>290</v>
      </c>
      <c r="B4795" s="1">
        <v>26</v>
      </c>
      <c r="C4795" s="1">
        <v>97</v>
      </c>
      <c r="D4795" s="1">
        <v>2</v>
      </c>
      <c r="E4795">
        <v>2</v>
      </c>
      <c r="F4795">
        <v>22</v>
      </c>
    </row>
    <row r="4796" spans="1:6" x14ac:dyDescent="0.25">
      <c r="A4796">
        <v>116</v>
      </c>
      <c r="B4796" s="1">
        <v>9</v>
      </c>
      <c r="C4796" s="1">
        <v>80</v>
      </c>
      <c r="D4796" s="1">
        <v>3</v>
      </c>
      <c r="E4796">
        <v>1</v>
      </c>
      <c r="F4796">
        <v>20</v>
      </c>
    </row>
    <row r="4797" spans="1:6" x14ac:dyDescent="0.25">
      <c r="A4797">
        <v>192</v>
      </c>
      <c r="B4797" s="1">
        <v>14</v>
      </c>
      <c r="C4797" s="1">
        <v>75</v>
      </c>
      <c r="D4797" s="1">
        <v>3</v>
      </c>
      <c r="E4797">
        <v>1</v>
      </c>
      <c r="F4797">
        <v>22</v>
      </c>
    </row>
    <row r="4798" spans="1:6" x14ac:dyDescent="0.25">
      <c r="A4798">
        <v>151</v>
      </c>
      <c r="B4798" s="1">
        <v>13</v>
      </c>
      <c r="C4798" s="1">
        <v>76</v>
      </c>
      <c r="D4798" s="1">
        <v>2</v>
      </c>
      <c r="E4798">
        <v>2</v>
      </c>
      <c r="F4798">
        <v>21</v>
      </c>
    </row>
    <row r="4799" spans="1:6" x14ac:dyDescent="0.25">
      <c r="A4799">
        <v>205</v>
      </c>
      <c r="B4799" s="1">
        <v>10</v>
      </c>
      <c r="C4799" s="1">
        <v>81</v>
      </c>
      <c r="D4799" s="1">
        <v>2</v>
      </c>
      <c r="E4799">
        <v>1</v>
      </c>
      <c r="F4799">
        <v>20</v>
      </c>
    </row>
    <row r="4800" spans="1:6" x14ac:dyDescent="0.25">
      <c r="A4800">
        <v>210</v>
      </c>
      <c r="B4800" s="1">
        <v>15</v>
      </c>
      <c r="C4800" s="1">
        <v>89</v>
      </c>
      <c r="D4800" s="1">
        <v>2</v>
      </c>
      <c r="E4800">
        <v>1</v>
      </c>
      <c r="F4800">
        <v>21</v>
      </c>
    </row>
    <row r="4801" spans="1:6" x14ac:dyDescent="0.25">
      <c r="A4801">
        <v>223</v>
      </c>
      <c r="B4801" s="1">
        <v>40</v>
      </c>
      <c r="C4801" s="1">
        <v>100</v>
      </c>
      <c r="D4801" s="1">
        <v>3</v>
      </c>
      <c r="E4801">
        <v>2</v>
      </c>
      <c r="F4801">
        <v>16</v>
      </c>
    </row>
    <row r="4802" spans="1:6" x14ac:dyDescent="0.25">
      <c r="A4802">
        <v>130</v>
      </c>
      <c r="B4802" s="1">
        <v>23</v>
      </c>
      <c r="C4802" s="1">
        <v>75</v>
      </c>
      <c r="D4802" s="1">
        <v>1</v>
      </c>
      <c r="E4802">
        <v>4</v>
      </c>
      <c r="F4802">
        <v>18</v>
      </c>
    </row>
    <row r="4803" spans="1:6" x14ac:dyDescent="0.25">
      <c r="A4803">
        <v>134</v>
      </c>
      <c r="B4803" s="1">
        <v>25</v>
      </c>
      <c r="C4803" s="1">
        <v>72</v>
      </c>
      <c r="D4803" s="1">
        <v>2</v>
      </c>
      <c r="E4803">
        <v>1</v>
      </c>
      <c r="F4803">
        <v>18</v>
      </c>
    </row>
    <row r="4804" spans="1:6" x14ac:dyDescent="0.25">
      <c r="A4804">
        <v>242</v>
      </c>
      <c r="B4804" s="1">
        <v>36</v>
      </c>
      <c r="C4804" s="1">
        <v>88</v>
      </c>
      <c r="D4804" s="1">
        <v>3</v>
      </c>
      <c r="E4804">
        <v>2</v>
      </c>
      <c r="F4804">
        <v>15</v>
      </c>
    </row>
    <row r="4805" spans="1:6" x14ac:dyDescent="0.25">
      <c r="A4805">
        <v>161</v>
      </c>
      <c r="B4805" s="1">
        <v>35</v>
      </c>
      <c r="C4805" s="1">
        <v>93</v>
      </c>
      <c r="D4805" s="1">
        <v>3</v>
      </c>
      <c r="E4805">
        <v>3</v>
      </c>
      <c r="F4805">
        <v>19</v>
      </c>
    </row>
    <row r="4806" spans="1:6" x14ac:dyDescent="0.25">
      <c r="A4806">
        <v>240</v>
      </c>
      <c r="B4806" s="1">
        <v>9</v>
      </c>
      <c r="C4806" s="1">
        <v>75</v>
      </c>
      <c r="D4806" s="1">
        <v>3</v>
      </c>
      <c r="E4806">
        <v>1</v>
      </c>
      <c r="F4806">
        <v>21</v>
      </c>
    </row>
    <row r="4807" spans="1:6" x14ac:dyDescent="0.25">
      <c r="A4807">
        <v>234</v>
      </c>
      <c r="B4807" s="1">
        <v>13</v>
      </c>
      <c r="C4807" s="1">
        <v>100</v>
      </c>
      <c r="D4807" s="1">
        <v>3</v>
      </c>
      <c r="E4807">
        <v>2</v>
      </c>
      <c r="F4807">
        <v>21</v>
      </c>
    </row>
    <row r="4808" spans="1:6" x14ac:dyDescent="0.25">
      <c r="A4808">
        <v>134</v>
      </c>
      <c r="B4808" s="1">
        <v>9</v>
      </c>
      <c r="C4808" s="1">
        <v>80</v>
      </c>
      <c r="D4808" s="1">
        <v>2</v>
      </c>
      <c r="E4808">
        <v>2</v>
      </c>
      <c r="F4808">
        <v>16</v>
      </c>
    </row>
    <row r="4809" spans="1:6" x14ac:dyDescent="0.25">
      <c r="A4809">
        <v>108</v>
      </c>
      <c r="B4809" s="1">
        <v>10</v>
      </c>
      <c r="C4809" s="1">
        <v>73</v>
      </c>
      <c r="D4809" s="1">
        <v>1</v>
      </c>
      <c r="E4809">
        <v>1</v>
      </c>
      <c r="F4809">
        <v>20</v>
      </c>
    </row>
    <row r="4810" spans="1:6" x14ac:dyDescent="0.25">
      <c r="A4810">
        <v>120</v>
      </c>
      <c r="B4810" s="1">
        <v>12</v>
      </c>
      <c r="C4810" s="1">
        <v>66</v>
      </c>
      <c r="D4810" s="1">
        <v>4</v>
      </c>
      <c r="E4810">
        <v>1</v>
      </c>
      <c r="F4810">
        <v>19</v>
      </c>
    </row>
    <row r="4811" spans="1:6" x14ac:dyDescent="0.25">
      <c r="A4811">
        <v>196</v>
      </c>
      <c r="B4811" s="1">
        <v>17</v>
      </c>
      <c r="C4811" s="1">
        <v>92</v>
      </c>
      <c r="D4811" s="1">
        <v>2</v>
      </c>
      <c r="E4811">
        <v>1</v>
      </c>
      <c r="F4811">
        <v>20</v>
      </c>
    </row>
    <row r="4812" spans="1:6" x14ac:dyDescent="0.25">
      <c r="A4812">
        <v>222</v>
      </c>
      <c r="B4812" s="1">
        <v>26</v>
      </c>
      <c r="C4812" s="1">
        <v>86</v>
      </c>
      <c r="D4812" s="1">
        <v>3</v>
      </c>
      <c r="E4812">
        <v>2</v>
      </c>
      <c r="F4812">
        <v>19</v>
      </c>
    </row>
    <row r="4813" spans="1:6" x14ac:dyDescent="0.25">
      <c r="A4813">
        <v>143</v>
      </c>
      <c r="B4813" s="1">
        <v>17</v>
      </c>
      <c r="C4813" s="1">
        <v>84</v>
      </c>
      <c r="D4813" s="1">
        <v>3</v>
      </c>
      <c r="E4813">
        <v>4</v>
      </c>
      <c r="F4813">
        <v>15</v>
      </c>
    </row>
    <row r="4814" spans="1:6" x14ac:dyDescent="0.25">
      <c r="A4814">
        <v>278</v>
      </c>
      <c r="B4814" s="1">
        <v>22</v>
      </c>
      <c r="C4814" s="1">
        <v>82</v>
      </c>
      <c r="D4814" s="1">
        <v>5</v>
      </c>
      <c r="E4814">
        <v>1</v>
      </c>
      <c r="F4814">
        <v>20</v>
      </c>
    </row>
    <row r="4815" spans="1:6" x14ac:dyDescent="0.25">
      <c r="A4815">
        <v>224</v>
      </c>
      <c r="B4815" s="1">
        <v>4</v>
      </c>
      <c r="C4815" s="1">
        <v>84</v>
      </c>
      <c r="D4815" s="1">
        <v>2</v>
      </c>
      <c r="E4815">
        <v>1</v>
      </c>
      <c r="F4815">
        <v>17</v>
      </c>
    </row>
    <row r="4816" spans="1:6" x14ac:dyDescent="0.25">
      <c r="A4816">
        <v>191</v>
      </c>
      <c r="B4816" s="1">
        <v>12</v>
      </c>
      <c r="C4816" s="1">
        <v>81</v>
      </c>
      <c r="D4816" s="1">
        <v>2</v>
      </c>
      <c r="E4816">
        <v>2</v>
      </c>
      <c r="F4816">
        <v>20</v>
      </c>
    </row>
    <row r="4817" spans="1:6" x14ac:dyDescent="0.25">
      <c r="A4817">
        <v>155</v>
      </c>
      <c r="B4817" s="1">
        <v>13</v>
      </c>
      <c r="C4817" s="1">
        <v>82</v>
      </c>
      <c r="D4817" s="1">
        <v>1</v>
      </c>
      <c r="E4817">
        <v>1</v>
      </c>
      <c r="F4817">
        <v>17</v>
      </c>
    </row>
    <row r="4818" spans="1:6" x14ac:dyDescent="0.25">
      <c r="A4818">
        <v>166</v>
      </c>
      <c r="B4818" s="1">
        <v>17</v>
      </c>
      <c r="C4818" s="1">
        <v>77</v>
      </c>
      <c r="D4818" s="1">
        <v>4</v>
      </c>
      <c r="E4818">
        <v>1</v>
      </c>
      <c r="F4818">
        <v>15</v>
      </c>
    </row>
    <row r="4819" spans="1:6" x14ac:dyDescent="0.25">
      <c r="A4819">
        <v>106</v>
      </c>
      <c r="B4819" s="1">
        <v>4</v>
      </c>
      <c r="C4819" s="1">
        <v>65</v>
      </c>
      <c r="D4819" s="1">
        <v>1</v>
      </c>
      <c r="E4819">
        <v>1</v>
      </c>
      <c r="F4819">
        <v>15</v>
      </c>
    </row>
    <row r="4820" spans="1:6" x14ac:dyDescent="0.25">
      <c r="A4820">
        <v>328</v>
      </c>
      <c r="B4820" s="1">
        <v>28</v>
      </c>
      <c r="C4820" s="1">
        <v>100</v>
      </c>
      <c r="D4820" s="1">
        <v>3</v>
      </c>
      <c r="E4820">
        <v>2</v>
      </c>
      <c r="F4820">
        <v>21</v>
      </c>
    </row>
    <row r="4821" spans="1:6" x14ac:dyDescent="0.25">
      <c r="A4821">
        <v>144</v>
      </c>
      <c r="B4821" s="1">
        <v>7</v>
      </c>
      <c r="C4821" s="1">
        <v>69</v>
      </c>
      <c r="D4821" s="1">
        <v>1</v>
      </c>
      <c r="E4821">
        <v>1</v>
      </c>
      <c r="F4821">
        <v>15</v>
      </c>
    </row>
    <row r="4822" spans="1:6" x14ac:dyDescent="0.25">
      <c r="A4822">
        <v>237</v>
      </c>
      <c r="B4822" s="1">
        <v>24</v>
      </c>
      <c r="C4822" s="1">
        <v>90</v>
      </c>
      <c r="D4822" s="1">
        <v>2</v>
      </c>
      <c r="E4822">
        <v>2</v>
      </c>
      <c r="F4822">
        <v>19</v>
      </c>
    </row>
    <row r="4823" spans="1:6" x14ac:dyDescent="0.25">
      <c r="A4823">
        <v>111</v>
      </c>
      <c r="B4823" s="1">
        <v>5</v>
      </c>
      <c r="C4823" s="1">
        <v>64</v>
      </c>
      <c r="D4823" s="1">
        <v>2</v>
      </c>
      <c r="E4823">
        <v>1</v>
      </c>
      <c r="F4823">
        <v>20</v>
      </c>
    </row>
    <row r="4824" spans="1:6" x14ac:dyDescent="0.25">
      <c r="A4824">
        <v>119</v>
      </c>
      <c r="B4824" s="1">
        <v>7</v>
      </c>
      <c r="C4824" s="1">
        <v>62</v>
      </c>
      <c r="D4824" s="1">
        <v>1</v>
      </c>
      <c r="E4824">
        <v>1</v>
      </c>
      <c r="F4824">
        <v>20</v>
      </c>
    </row>
    <row r="4825" spans="1:6" x14ac:dyDescent="0.25">
      <c r="A4825">
        <v>180</v>
      </c>
      <c r="B4825" s="1">
        <v>8</v>
      </c>
      <c r="C4825" s="1">
        <v>86</v>
      </c>
      <c r="D4825" s="1">
        <v>2</v>
      </c>
      <c r="E4825">
        <v>1</v>
      </c>
      <c r="F4825">
        <v>19</v>
      </c>
    </row>
    <row r="4826" spans="1:6" x14ac:dyDescent="0.25">
      <c r="A4826">
        <v>200</v>
      </c>
      <c r="B4826" s="1">
        <v>20</v>
      </c>
      <c r="C4826" s="1">
        <v>88</v>
      </c>
      <c r="D4826" s="1">
        <v>5</v>
      </c>
      <c r="E4826">
        <v>1</v>
      </c>
      <c r="F4826">
        <v>16</v>
      </c>
    </row>
    <row r="4827" spans="1:6" x14ac:dyDescent="0.25">
      <c r="A4827">
        <v>246</v>
      </c>
      <c r="B4827" s="1">
        <v>18</v>
      </c>
      <c r="C4827" s="1">
        <v>100</v>
      </c>
      <c r="D4827" s="1">
        <v>3</v>
      </c>
      <c r="E4827">
        <v>2</v>
      </c>
      <c r="F4827">
        <v>15</v>
      </c>
    </row>
    <row r="4828" spans="1:6" x14ac:dyDescent="0.25">
      <c r="A4828">
        <v>219</v>
      </c>
      <c r="B4828" s="1">
        <v>32</v>
      </c>
      <c r="C4828" s="1">
        <v>91</v>
      </c>
      <c r="D4828" s="1">
        <v>4</v>
      </c>
      <c r="E4828">
        <v>3</v>
      </c>
      <c r="F4828">
        <v>19</v>
      </c>
    </row>
    <row r="4829" spans="1:6" x14ac:dyDescent="0.25">
      <c r="A4829">
        <v>168</v>
      </c>
      <c r="B4829" s="1">
        <v>23</v>
      </c>
      <c r="C4829" s="1">
        <v>82</v>
      </c>
      <c r="D4829" s="1">
        <v>3</v>
      </c>
      <c r="E4829">
        <v>3</v>
      </c>
      <c r="F4829">
        <v>17</v>
      </c>
    </row>
    <row r="4830" spans="1:6" x14ac:dyDescent="0.25">
      <c r="A4830">
        <v>178</v>
      </c>
      <c r="B4830" s="1">
        <v>19</v>
      </c>
      <c r="C4830" s="1">
        <v>76</v>
      </c>
      <c r="D4830" s="1">
        <v>2</v>
      </c>
      <c r="E4830">
        <v>1</v>
      </c>
      <c r="F4830">
        <v>20</v>
      </c>
    </row>
    <row r="4831" spans="1:6" x14ac:dyDescent="0.25">
      <c r="A4831">
        <v>218</v>
      </c>
      <c r="B4831" s="1">
        <v>16</v>
      </c>
      <c r="C4831" s="1">
        <v>100</v>
      </c>
      <c r="D4831" s="1">
        <v>2</v>
      </c>
      <c r="E4831">
        <v>1</v>
      </c>
      <c r="F4831">
        <v>20</v>
      </c>
    </row>
    <row r="4832" spans="1:6" x14ac:dyDescent="0.25">
      <c r="A4832">
        <v>128</v>
      </c>
      <c r="B4832" s="1">
        <v>19</v>
      </c>
      <c r="C4832" s="1">
        <v>90</v>
      </c>
      <c r="D4832" s="1">
        <v>2</v>
      </c>
      <c r="E4832">
        <v>2</v>
      </c>
      <c r="F4832">
        <v>15</v>
      </c>
    </row>
    <row r="4833" spans="1:6" x14ac:dyDescent="0.25">
      <c r="A4833">
        <v>178</v>
      </c>
      <c r="B4833" s="1">
        <v>26</v>
      </c>
      <c r="C4833" s="1">
        <v>73</v>
      </c>
      <c r="D4833" s="1">
        <v>3</v>
      </c>
      <c r="E4833">
        <v>3</v>
      </c>
      <c r="F4833">
        <v>17</v>
      </c>
    </row>
    <row r="4834" spans="1:6" x14ac:dyDescent="0.25">
      <c r="A4834">
        <v>122</v>
      </c>
      <c r="B4834" s="1">
        <v>17</v>
      </c>
      <c r="C4834" s="1">
        <v>81</v>
      </c>
      <c r="D4834" s="1">
        <v>2</v>
      </c>
      <c r="E4834">
        <v>1</v>
      </c>
      <c r="F4834">
        <v>18</v>
      </c>
    </row>
    <row r="4835" spans="1:6" x14ac:dyDescent="0.25">
      <c r="A4835">
        <v>153</v>
      </c>
      <c r="B4835" s="1">
        <v>32</v>
      </c>
      <c r="C4835" s="1">
        <v>84</v>
      </c>
      <c r="D4835" s="1">
        <v>2</v>
      </c>
      <c r="E4835">
        <v>1</v>
      </c>
      <c r="F4835">
        <v>16</v>
      </c>
    </row>
    <row r="4836" spans="1:6" x14ac:dyDescent="0.25">
      <c r="A4836">
        <v>148</v>
      </c>
      <c r="B4836" s="1">
        <v>22</v>
      </c>
      <c r="C4836" s="1">
        <v>79</v>
      </c>
      <c r="D4836" s="1">
        <v>2</v>
      </c>
      <c r="E4836">
        <v>1</v>
      </c>
      <c r="F4836">
        <v>18</v>
      </c>
    </row>
    <row r="4837" spans="1:6" x14ac:dyDescent="0.25">
      <c r="A4837">
        <v>243</v>
      </c>
      <c r="B4837" s="1">
        <v>34</v>
      </c>
      <c r="C4837" s="1">
        <v>96</v>
      </c>
      <c r="D4837" s="1">
        <v>3</v>
      </c>
      <c r="E4837">
        <v>1</v>
      </c>
      <c r="F4837">
        <v>16</v>
      </c>
    </row>
    <row r="4838" spans="1:6" x14ac:dyDescent="0.25">
      <c r="A4838">
        <v>143</v>
      </c>
      <c r="B4838" s="1">
        <v>18</v>
      </c>
      <c r="C4838" s="1">
        <v>90</v>
      </c>
      <c r="D4838" s="1">
        <v>2</v>
      </c>
      <c r="E4838">
        <v>1</v>
      </c>
      <c r="F4838">
        <v>15</v>
      </c>
    </row>
    <row r="4839" spans="1:6" x14ac:dyDescent="0.25">
      <c r="A4839">
        <v>154</v>
      </c>
      <c r="B4839" s="1">
        <v>24</v>
      </c>
      <c r="C4839" s="1">
        <v>81</v>
      </c>
      <c r="D4839" s="1">
        <v>1</v>
      </c>
      <c r="E4839">
        <v>3</v>
      </c>
      <c r="F4839">
        <v>20</v>
      </c>
    </row>
    <row r="4840" spans="1:6" x14ac:dyDescent="0.25">
      <c r="A4840">
        <v>101</v>
      </c>
      <c r="B4840" s="1">
        <v>6</v>
      </c>
      <c r="C4840" s="1">
        <v>77</v>
      </c>
      <c r="D4840" s="1">
        <v>1</v>
      </c>
      <c r="E4840">
        <v>1</v>
      </c>
      <c r="F4840">
        <v>16</v>
      </c>
    </row>
    <row r="4841" spans="1:6" x14ac:dyDescent="0.25">
      <c r="A4841">
        <v>106</v>
      </c>
      <c r="B4841" s="1">
        <v>10</v>
      </c>
      <c r="C4841" s="1">
        <v>94</v>
      </c>
      <c r="D4841" s="1">
        <v>1</v>
      </c>
      <c r="E4841">
        <v>1</v>
      </c>
      <c r="F4841">
        <v>19</v>
      </c>
    </row>
    <row r="4842" spans="1:6" x14ac:dyDescent="0.25">
      <c r="A4842">
        <v>246</v>
      </c>
      <c r="B4842" s="1">
        <v>29</v>
      </c>
      <c r="C4842" s="1">
        <v>98</v>
      </c>
      <c r="D4842" s="1">
        <v>5</v>
      </c>
      <c r="E4842">
        <v>3</v>
      </c>
      <c r="F4842">
        <v>17</v>
      </c>
    </row>
    <row r="4843" spans="1:6" x14ac:dyDescent="0.25">
      <c r="A4843">
        <v>202</v>
      </c>
      <c r="B4843" s="1">
        <v>25</v>
      </c>
      <c r="C4843" s="1">
        <v>87</v>
      </c>
      <c r="D4843" s="1">
        <v>2</v>
      </c>
      <c r="E4843">
        <v>2</v>
      </c>
      <c r="F4843">
        <v>20</v>
      </c>
    </row>
    <row r="4844" spans="1:6" x14ac:dyDescent="0.25">
      <c r="A4844">
        <v>179</v>
      </c>
      <c r="B4844" s="1">
        <v>25</v>
      </c>
      <c r="C4844" s="1">
        <v>69</v>
      </c>
      <c r="D4844" s="1">
        <v>3</v>
      </c>
      <c r="E4844">
        <v>2</v>
      </c>
      <c r="F4844">
        <v>19</v>
      </c>
    </row>
    <row r="4845" spans="1:6" x14ac:dyDescent="0.25">
      <c r="A4845">
        <v>191</v>
      </c>
      <c r="B4845" s="1">
        <v>31</v>
      </c>
      <c r="C4845" s="1">
        <v>89</v>
      </c>
      <c r="D4845" s="1">
        <v>1</v>
      </c>
      <c r="E4845">
        <v>4</v>
      </c>
      <c r="F4845">
        <v>15</v>
      </c>
    </row>
    <row r="4846" spans="1:6" x14ac:dyDescent="0.25">
      <c r="A4846">
        <v>142</v>
      </c>
      <c r="B4846" s="1">
        <v>4</v>
      </c>
      <c r="C4846" s="1">
        <v>89</v>
      </c>
      <c r="D4846" s="1">
        <v>1</v>
      </c>
      <c r="E4846">
        <v>1</v>
      </c>
      <c r="F4846">
        <v>21</v>
      </c>
    </row>
    <row r="4847" spans="1:6" x14ac:dyDescent="0.25">
      <c r="A4847">
        <v>256</v>
      </c>
      <c r="B4847" s="1">
        <v>18</v>
      </c>
      <c r="C4847" s="1">
        <v>63</v>
      </c>
      <c r="D4847" s="1">
        <v>2</v>
      </c>
      <c r="E4847">
        <v>2</v>
      </c>
      <c r="F4847">
        <v>18</v>
      </c>
    </row>
    <row r="4848" spans="1:6" x14ac:dyDescent="0.25">
      <c r="A4848">
        <v>123</v>
      </c>
      <c r="B4848" s="1">
        <v>17</v>
      </c>
      <c r="C4848" s="1">
        <v>83</v>
      </c>
      <c r="D4848" s="1">
        <v>2</v>
      </c>
      <c r="E4848">
        <v>1</v>
      </c>
      <c r="F4848">
        <v>17</v>
      </c>
    </row>
    <row r="4849" spans="1:6" x14ac:dyDescent="0.25">
      <c r="A4849">
        <v>203</v>
      </c>
      <c r="B4849" s="1">
        <v>15</v>
      </c>
      <c r="C4849" s="1">
        <v>82</v>
      </c>
      <c r="D4849" s="1">
        <v>5</v>
      </c>
      <c r="E4849">
        <v>1</v>
      </c>
      <c r="F4849">
        <v>15</v>
      </c>
    </row>
    <row r="4850" spans="1:6" x14ac:dyDescent="0.25">
      <c r="A4850">
        <v>143</v>
      </c>
      <c r="B4850" s="1">
        <v>40</v>
      </c>
      <c r="C4850" s="1">
        <v>80</v>
      </c>
      <c r="D4850" s="1">
        <v>3</v>
      </c>
      <c r="E4850">
        <v>2</v>
      </c>
      <c r="F4850">
        <v>19</v>
      </c>
    </row>
    <row r="4851" spans="1:6" x14ac:dyDescent="0.25">
      <c r="A4851">
        <v>278</v>
      </c>
      <c r="B4851" s="1">
        <v>33</v>
      </c>
      <c r="C4851" s="1">
        <v>82</v>
      </c>
      <c r="D4851" s="1">
        <v>5</v>
      </c>
      <c r="E4851">
        <v>1</v>
      </c>
      <c r="F4851">
        <v>19</v>
      </c>
    </row>
    <row r="4852" spans="1:6" x14ac:dyDescent="0.25">
      <c r="A4852">
        <v>128</v>
      </c>
      <c r="B4852" s="1">
        <v>15</v>
      </c>
      <c r="C4852" s="1">
        <v>80</v>
      </c>
      <c r="D4852" s="1">
        <v>2</v>
      </c>
      <c r="E4852">
        <v>1</v>
      </c>
      <c r="F4852">
        <v>16</v>
      </c>
    </row>
    <row r="4853" spans="1:6" x14ac:dyDescent="0.25">
      <c r="A4853">
        <v>125</v>
      </c>
      <c r="B4853" s="1">
        <v>11</v>
      </c>
      <c r="C4853" s="1">
        <v>94</v>
      </c>
      <c r="D4853" s="1">
        <v>3</v>
      </c>
      <c r="E4853">
        <v>2</v>
      </c>
      <c r="F4853">
        <v>16</v>
      </c>
    </row>
    <row r="4854" spans="1:6" x14ac:dyDescent="0.25">
      <c r="A4854">
        <v>229</v>
      </c>
      <c r="B4854" s="1">
        <v>20</v>
      </c>
      <c r="C4854" s="1">
        <v>84</v>
      </c>
      <c r="D4854" s="1">
        <v>5</v>
      </c>
      <c r="E4854">
        <v>2</v>
      </c>
      <c r="F4854">
        <v>18</v>
      </c>
    </row>
    <row r="4855" spans="1:6" x14ac:dyDescent="0.25">
      <c r="A4855">
        <v>129</v>
      </c>
      <c r="B4855" s="1">
        <v>16</v>
      </c>
      <c r="C4855" s="1">
        <v>91</v>
      </c>
      <c r="D4855" s="1">
        <v>2</v>
      </c>
      <c r="E4855">
        <v>1</v>
      </c>
      <c r="F4855">
        <v>22</v>
      </c>
    </row>
    <row r="4856" spans="1:6" x14ac:dyDescent="0.25">
      <c r="A4856">
        <v>292</v>
      </c>
      <c r="B4856" s="1">
        <v>30</v>
      </c>
      <c r="C4856" s="1">
        <v>84</v>
      </c>
      <c r="D4856" s="1">
        <v>3</v>
      </c>
      <c r="E4856">
        <v>3</v>
      </c>
      <c r="F4856">
        <v>16</v>
      </c>
    </row>
    <row r="4857" spans="1:6" x14ac:dyDescent="0.25">
      <c r="A4857">
        <v>148</v>
      </c>
      <c r="B4857" s="1">
        <v>13</v>
      </c>
      <c r="C4857" s="1">
        <v>90</v>
      </c>
      <c r="D4857" s="1">
        <v>1</v>
      </c>
      <c r="E4857">
        <v>1</v>
      </c>
      <c r="F4857">
        <v>16</v>
      </c>
    </row>
    <row r="4858" spans="1:6" x14ac:dyDescent="0.25">
      <c r="A4858">
        <v>140</v>
      </c>
      <c r="B4858" s="1">
        <v>14</v>
      </c>
      <c r="C4858" s="1">
        <v>82</v>
      </c>
      <c r="D4858" s="1">
        <v>2</v>
      </c>
      <c r="E4858">
        <v>1</v>
      </c>
      <c r="F4858">
        <v>21</v>
      </c>
    </row>
    <row r="4859" spans="1:6" x14ac:dyDescent="0.25">
      <c r="A4859">
        <v>178</v>
      </c>
      <c r="B4859" s="1">
        <v>32</v>
      </c>
      <c r="C4859" s="1">
        <v>88</v>
      </c>
      <c r="D4859" s="1">
        <v>3</v>
      </c>
      <c r="E4859">
        <v>2</v>
      </c>
      <c r="F4859">
        <v>16</v>
      </c>
    </row>
    <row r="4860" spans="1:6" x14ac:dyDescent="0.25">
      <c r="A4860">
        <v>168</v>
      </c>
      <c r="B4860" s="1">
        <v>32</v>
      </c>
      <c r="C4860" s="1">
        <v>84</v>
      </c>
      <c r="D4860" s="1">
        <v>4</v>
      </c>
      <c r="E4860">
        <v>2</v>
      </c>
      <c r="F4860">
        <v>18</v>
      </c>
    </row>
    <row r="4861" spans="1:6" x14ac:dyDescent="0.25">
      <c r="A4861">
        <v>226</v>
      </c>
      <c r="B4861" s="1">
        <v>26</v>
      </c>
      <c r="C4861" s="1">
        <v>94</v>
      </c>
      <c r="D4861" s="1">
        <v>2</v>
      </c>
      <c r="E4861">
        <v>1</v>
      </c>
      <c r="F4861">
        <v>15</v>
      </c>
    </row>
    <row r="4862" spans="1:6" x14ac:dyDescent="0.25">
      <c r="A4862">
        <v>131</v>
      </c>
      <c r="B4862" s="1">
        <v>4</v>
      </c>
      <c r="C4862" s="1">
        <v>57</v>
      </c>
      <c r="D4862" s="1">
        <v>2</v>
      </c>
      <c r="E4862">
        <v>1</v>
      </c>
      <c r="F4862">
        <v>20</v>
      </c>
    </row>
    <row r="4863" spans="1:6" x14ac:dyDescent="0.25">
      <c r="A4863">
        <v>109</v>
      </c>
      <c r="B4863" s="1">
        <v>19</v>
      </c>
      <c r="C4863" s="1">
        <v>67</v>
      </c>
      <c r="D4863" s="1">
        <v>1</v>
      </c>
      <c r="E4863">
        <v>1</v>
      </c>
      <c r="F4863">
        <v>17</v>
      </c>
    </row>
    <row r="4864" spans="1:6" x14ac:dyDescent="0.25">
      <c r="A4864">
        <v>192</v>
      </c>
      <c r="B4864" s="1">
        <v>35</v>
      </c>
      <c r="C4864" s="1">
        <v>89</v>
      </c>
      <c r="D4864" s="1">
        <v>2</v>
      </c>
      <c r="E4864">
        <v>4</v>
      </c>
      <c r="F4864">
        <v>15</v>
      </c>
    </row>
    <row r="4865" spans="1:6" x14ac:dyDescent="0.25">
      <c r="A4865">
        <v>153</v>
      </c>
      <c r="B4865" s="1">
        <v>30</v>
      </c>
      <c r="C4865" s="1">
        <v>64</v>
      </c>
      <c r="D4865" s="1">
        <v>3</v>
      </c>
      <c r="E4865">
        <v>2</v>
      </c>
      <c r="F4865">
        <v>20</v>
      </c>
    </row>
    <row r="4866" spans="1:6" x14ac:dyDescent="0.25">
      <c r="A4866">
        <v>194</v>
      </c>
      <c r="B4866" s="1">
        <v>28</v>
      </c>
      <c r="C4866" s="1">
        <v>81</v>
      </c>
      <c r="D4866" s="1">
        <v>3</v>
      </c>
      <c r="E4866">
        <v>2</v>
      </c>
      <c r="F4866">
        <v>20</v>
      </c>
    </row>
    <row r="4867" spans="1:6" x14ac:dyDescent="0.25">
      <c r="A4867">
        <v>185</v>
      </c>
      <c r="B4867" s="1">
        <v>33</v>
      </c>
      <c r="C4867" s="1">
        <v>84</v>
      </c>
      <c r="D4867" s="1">
        <v>3</v>
      </c>
      <c r="E4867">
        <v>4</v>
      </c>
      <c r="F4867">
        <v>15</v>
      </c>
    </row>
    <row r="4868" spans="1:6" x14ac:dyDescent="0.25">
      <c r="A4868">
        <v>110</v>
      </c>
      <c r="B4868" s="1">
        <v>15</v>
      </c>
      <c r="C4868" s="1">
        <v>72</v>
      </c>
      <c r="D4868" s="1">
        <v>2</v>
      </c>
      <c r="E4868">
        <v>1</v>
      </c>
      <c r="F4868">
        <v>15</v>
      </c>
    </row>
    <row r="4869" spans="1:6" x14ac:dyDescent="0.25">
      <c r="A4869">
        <v>140</v>
      </c>
      <c r="B4869" s="1">
        <v>22</v>
      </c>
      <c r="C4869" s="1">
        <v>76</v>
      </c>
      <c r="D4869" s="1">
        <v>3</v>
      </c>
      <c r="E4869">
        <v>1</v>
      </c>
      <c r="F4869">
        <v>19</v>
      </c>
    </row>
    <row r="4870" spans="1:6" x14ac:dyDescent="0.25">
      <c r="A4870">
        <v>102</v>
      </c>
      <c r="B4870" s="1">
        <v>7</v>
      </c>
      <c r="C4870" s="1">
        <v>82</v>
      </c>
      <c r="D4870" s="1">
        <v>2</v>
      </c>
      <c r="E4870">
        <v>1</v>
      </c>
      <c r="F4870">
        <v>21</v>
      </c>
    </row>
    <row r="4871" spans="1:6" x14ac:dyDescent="0.25">
      <c r="A4871">
        <v>203</v>
      </c>
      <c r="B4871" s="1">
        <v>25</v>
      </c>
      <c r="C4871" s="1">
        <v>96</v>
      </c>
      <c r="D4871" s="1">
        <v>2</v>
      </c>
      <c r="E4871">
        <v>2</v>
      </c>
      <c r="F4871">
        <v>17</v>
      </c>
    </row>
    <row r="4872" spans="1:6" x14ac:dyDescent="0.25">
      <c r="A4872">
        <v>183</v>
      </c>
      <c r="B4872" s="1">
        <v>32</v>
      </c>
      <c r="C4872" s="1">
        <v>76</v>
      </c>
      <c r="D4872" s="1">
        <v>1</v>
      </c>
      <c r="E4872">
        <v>5</v>
      </c>
      <c r="F4872">
        <v>17</v>
      </c>
    </row>
    <row r="4873" spans="1:6" x14ac:dyDescent="0.25">
      <c r="A4873">
        <v>181</v>
      </c>
      <c r="B4873" s="1">
        <v>15</v>
      </c>
      <c r="C4873" s="1">
        <v>79</v>
      </c>
      <c r="D4873" s="1">
        <v>2</v>
      </c>
      <c r="E4873">
        <v>3</v>
      </c>
      <c r="F4873">
        <v>19</v>
      </c>
    </row>
    <row r="4874" spans="1:6" x14ac:dyDescent="0.25">
      <c r="A4874">
        <v>192</v>
      </c>
      <c r="B4874" s="1">
        <v>13</v>
      </c>
      <c r="C4874" s="1">
        <v>78</v>
      </c>
      <c r="D4874" s="1">
        <v>2</v>
      </c>
      <c r="E4874">
        <v>1</v>
      </c>
      <c r="F4874">
        <v>20</v>
      </c>
    </row>
    <row r="4875" spans="1:6" x14ac:dyDescent="0.25">
      <c r="A4875">
        <v>122</v>
      </c>
      <c r="B4875" s="1">
        <v>16</v>
      </c>
      <c r="C4875" s="1">
        <v>58</v>
      </c>
      <c r="D4875" s="1">
        <v>3</v>
      </c>
      <c r="E4875">
        <v>1</v>
      </c>
      <c r="F4875">
        <v>19</v>
      </c>
    </row>
    <row r="4876" spans="1:6" x14ac:dyDescent="0.25">
      <c r="A4876">
        <v>147</v>
      </c>
      <c r="B4876" s="1">
        <v>15</v>
      </c>
      <c r="C4876" s="1">
        <v>84</v>
      </c>
      <c r="D4876" s="1">
        <v>2</v>
      </c>
      <c r="E4876">
        <v>1</v>
      </c>
      <c r="F4876">
        <v>22</v>
      </c>
    </row>
    <row r="4877" spans="1:6" x14ac:dyDescent="0.25">
      <c r="A4877">
        <v>101</v>
      </c>
      <c r="B4877" s="1">
        <v>19</v>
      </c>
      <c r="C4877" s="1">
        <v>89</v>
      </c>
      <c r="D4877" s="1">
        <v>2</v>
      </c>
      <c r="E4877">
        <v>1</v>
      </c>
      <c r="F4877">
        <v>20</v>
      </c>
    </row>
    <row r="4878" spans="1:6" x14ac:dyDescent="0.25">
      <c r="A4878">
        <v>126</v>
      </c>
      <c r="B4878" s="1">
        <v>11</v>
      </c>
      <c r="C4878" s="1">
        <v>91</v>
      </c>
      <c r="D4878" s="1">
        <v>3</v>
      </c>
      <c r="E4878">
        <v>2</v>
      </c>
      <c r="F4878">
        <v>16</v>
      </c>
    </row>
    <row r="4879" spans="1:6" x14ac:dyDescent="0.25">
      <c r="A4879">
        <v>213</v>
      </c>
      <c r="B4879" s="1">
        <v>38</v>
      </c>
      <c r="C4879" s="1">
        <v>78</v>
      </c>
      <c r="D4879" s="1">
        <v>2</v>
      </c>
      <c r="E4879">
        <v>4</v>
      </c>
      <c r="F4879">
        <v>19</v>
      </c>
    </row>
    <row r="4880" spans="1:6" x14ac:dyDescent="0.25">
      <c r="A4880">
        <v>112</v>
      </c>
      <c r="B4880" s="1">
        <v>3</v>
      </c>
      <c r="C4880" s="1">
        <v>69</v>
      </c>
      <c r="D4880" s="1">
        <v>3</v>
      </c>
      <c r="E4880">
        <v>1</v>
      </c>
      <c r="F4880">
        <v>18</v>
      </c>
    </row>
    <row r="4881" spans="1:6" x14ac:dyDescent="0.25">
      <c r="A4881">
        <v>171</v>
      </c>
      <c r="B4881" s="1">
        <v>31</v>
      </c>
      <c r="C4881" s="1">
        <v>84</v>
      </c>
      <c r="D4881" s="1">
        <v>4</v>
      </c>
      <c r="E4881">
        <v>1</v>
      </c>
      <c r="F4881">
        <v>21</v>
      </c>
    </row>
    <row r="4882" spans="1:6" x14ac:dyDescent="0.25">
      <c r="A4882">
        <v>130</v>
      </c>
      <c r="B4882" s="1">
        <v>9</v>
      </c>
      <c r="C4882" s="1">
        <v>89</v>
      </c>
      <c r="D4882" s="1">
        <v>4</v>
      </c>
      <c r="E4882">
        <v>1</v>
      </c>
      <c r="F4882">
        <v>19</v>
      </c>
    </row>
    <row r="4883" spans="1:6" x14ac:dyDescent="0.25">
      <c r="A4883">
        <v>243</v>
      </c>
      <c r="B4883" s="1">
        <v>9</v>
      </c>
      <c r="C4883" s="1">
        <v>90</v>
      </c>
      <c r="D4883" s="1">
        <v>3</v>
      </c>
      <c r="E4883">
        <v>1</v>
      </c>
      <c r="F4883">
        <v>16</v>
      </c>
    </row>
    <row r="4884" spans="1:6" x14ac:dyDescent="0.25">
      <c r="A4884">
        <v>173</v>
      </c>
      <c r="B4884" s="1">
        <v>22</v>
      </c>
      <c r="C4884" s="1">
        <v>87</v>
      </c>
      <c r="D4884" s="1">
        <v>3</v>
      </c>
      <c r="E4884">
        <v>1</v>
      </c>
      <c r="F4884">
        <v>19</v>
      </c>
    </row>
    <row r="4885" spans="1:6" x14ac:dyDescent="0.25">
      <c r="A4885">
        <v>231</v>
      </c>
      <c r="B4885" s="1">
        <v>22</v>
      </c>
      <c r="C4885" s="1">
        <v>99</v>
      </c>
      <c r="D4885" s="1">
        <v>4</v>
      </c>
      <c r="E4885">
        <v>1</v>
      </c>
      <c r="F4885">
        <v>18</v>
      </c>
    </row>
    <row r="4886" spans="1:6" x14ac:dyDescent="0.25">
      <c r="A4886">
        <v>128</v>
      </c>
      <c r="B4886" s="1">
        <v>6</v>
      </c>
      <c r="C4886" s="1">
        <v>74</v>
      </c>
      <c r="D4886" s="1">
        <v>2</v>
      </c>
      <c r="E4886">
        <v>1</v>
      </c>
      <c r="F4886">
        <v>19</v>
      </c>
    </row>
    <row r="4887" spans="1:6" x14ac:dyDescent="0.25">
      <c r="A4887">
        <v>145</v>
      </c>
      <c r="B4887" s="1">
        <v>2</v>
      </c>
      <c r="C4887" s="1">
        <v>80</v>
      </c>
      <c r="D4887" s="1">
        <v>3</v>
      </c>
      <c r="E4887">
        <v>1</v>
      </c>
      <c r="F4887">
        <v>22</v>
      </c>
    </row>
    <row r="4888" spans="1:6" x14ac:dyDescent="0.25">
      <c r="A4888">
        <v>219</v>
      </c>
      <c r="B4888" s="1">
        <v>23</v>
      </c>
      <c r="C4888" s="1">
        <v>100</v>
      </c>
      <c r="D4888" s="1">
        <v>2</v>
      </c>
      <c r="E4888">
        <v>2</v>
      </c>
      <c r="F4888">
        <v>20</v>
      </c>
    </row>
    <row r="4889" spans="1:6" x14ac:dyDescent="0.25">
      <c r="A4889">
        <v>207</v>
      </c>
      <c r="B4889" s="1">
        <v>31</v>
      </c>
      <c r="C4889" s="1">
        <v>84</v>
      </c>
      <c r="D4889" s="1">
        <v>2</v>
      </c>
      <c r="E4889">
        <v>2</v>
      </c>
      <c r="F4889">
        <v>22</v>
      </c>
    </row>
    <row r="4890" spans="1:6" x14ac:dyDescent="0.25">
      <c r="A4890">
        <v>110</v>
      </c>
      <c r="B4890" s="1">
        <v>20</v>
      </c>
      <c r="C4890" s="1">
        <v>68</v>
      </c>
      <c r="D4890" s="1">
        <v>3</v>
      </c>
      <c r="E4890">
        <v>2</v>
      </c>
      <c r="F4890">
        <v>15</v>
      </c>
    </row>
    <row r="4891" spans="1:6" x14ac:dyDescent="0.25">
      <c r="A4891">
        <v>181</v>
      </c>
      <c r="B4891" s="1">
        <v>21</v>
      </c>
      <c r="C4891" s="1">
        <v>78</v>
      </c>
      <c r="D4891" s="1">
        <v>2</v>
      </c>
      <c r="E4891">
        <v>1</v>
      </c>
      <c r="F4891">
        <v>21</v>
      </c>
    </row>
    <row r="4892" spans="1:6" x14ac:dyDescent="0.25">
      <c r="A4892">
        <v>192</v>
      </c>
      <c r="B4892" s="1">
        <v>25</v>
      </c>
      <c r="C4892" s="1">
        <v>77</v>
      </c>
      <c r="D4892" s="1">
        <v>2</v>
      </c>
      <c r="E4892">
        <v>2</v>
      </c>
      <c r="F4892">
        <v>17</v>
      </c>
    </row>
    <row r="4893" spans="1:6" x14ac:dyDescent="0.25">
      <c r="A4893">
        <v>120</v>
      </c>
      <c r="B4893" s="1">
        <v>15</v>
      </c>
      <c r="C4893" s="1">
        <v>84</v>
      </c>
      <c r="D4893" s="1">
        <v>1</v>
      </c>
      <c r="E4893">
        <v>1</v>
      </c>
      <c r="F4893">
        <v>21</v>
      </c>
    </row>
    <row r="4894" spans="1:6" x14ac:dyDescent="0.25">
      <c r="A4894">
        <v>217</v>
      </c>
      <c r="B4894" s="1">
        <v>10</v>
      </c>
      <c r="C4894" s="1">
        <v>78</v>
      </c>
      <c r="D4894" s="1">
        <v>5</v>
      </c>
      <c r="E4894">
        <v>1</v>
      </c>
      <c r="F4894">
        <v>18</v>
      </c>
    </row>
    <row r="4895" spans="1:6" x14ac:dyDescent="0.25">
      <c r="A4895">
        <v>237</v>
      </c>
      <c r="B4895" s="1">
        <v>12</v>
      </c>
      <c r="C4895" s="1">
        <v>91</v>
      </c>
      <c r="D4895" s="1">
        <v>4</v>
      </c>
      <c r="E4895">
        <v>1</v>
      </c>
      <c r="F4895">
        <v>18</v>
      </c>
    </row>
    <row r="4896" spans="1:6" x14ac:dyDescent="0.25">
      <c r="A4896">
        <v>111</v>
      </c>
      <c r="B4896" s="1">
        <v>13</v>
      </c>
      <c r="C4896" s="1">
        <v>73</v>
      </c>
      <c r="D4896" s="1">
        <v>2</v>
      </c>
      <c r="E4896">
        <v>1</v>
      </c>
      <c r="F4896">
        <v>18</v>
      </c>
    </row>
    <row r="4897" spans="1:6" x14ac:dyDescent="0.25">
      <c r="A4897">
        <v>200</v>
      </c>
      <c r="B4897" s="1">
        <v>20</v>
      </c>
      <c r="C4897" s="1">
        <v>66</v>
      </c>
      <c r="D4897" s="1">
        <v>3</v>
      </c>
      <c r="E4897">
        <v>1</v>
      </c>
      <c r="F4897">
        <v>20</v>
      </c>
    </row>
    <row r="4898" spans="1:6" x14ac:dyDescent="0.25">
      <c r="A4898">
        <v>249</v>
      </c>
      <c r="B4898" s="1">
        <v>34</v>
      </c>
      <c r="C4898" s="1">
        <v>92</v>
      </c>
      <c r="D4898" s="1">
        <v>3</v>
      </c>
      <c r="E4898">
        <v>2</v>
      </c>
      <c r="F4898">
        <v>22</v>
      </c>
    </row>
    <row r="4899" spans="1:6" x14ac:dyDescent="0.25">
      <c r="A4899">
        <v>132</v>
      </c>
      <c r="B4899" s="1">
        <v>23</v>
      </c>
      <c r="C4899" s="1">
        <v>83</v>
      </c>
      <c r="D4899" s="1">
        <v>4</v>
      </c>
      <c r="E4899">
        <v>2</v>
      </c>
      <c r="F4899">
        <v>15</v>
      </c>
    </row>
    <row r="4900" spans="1:6" x14ac:dyDescent="0.25">
      <c r="A4900">
        <v>246</v>
      </c>
      <c r="B4900" s="1">
        <v>31</v>
      </c>
      <c r="C4900" s="1">
        <v>94</v>
      </c>
      <c r="D4900" s="1">
        <v>2</v>
      </c>
      <c r="E4900">
        <v>3</v>
      </c>
      <c r="F4900">
        <v>15</v>
      </c>
    </row>
    <row r="4901" spans="1:6" x14ac:dyDescent="0.25">
      <c r="A4901">
        <v>200</v>
      </c>
      <c r="B4901" s="1">
        <v>19</v>
      </c>
      <c r="C4901" s="1">
        <v>80</v>
      </c>
      <c r="D4901" s="1">
        <v>3</v>
      </c>
      <c r="E4901">
        <v>1</v>
      </c>
      <c r="F4901">
        <v>17</v>
      </c>
    </row>
    <row r="4902" spans="1:6" x14ac:dyDescent="0.25">
      <c r="A4902">
        <v>182</v>
      </c>
      <c r="B4902" s="1">
        <v>8</v>
      </c>
      <c r="C4902" s="1">
        <v>77</v>
      </c>
      <c r="D4902" s="1">
        <v>4</v>
      </c>
      <c r="E4902">
        <v>1</v>
      </c>
      <c r="F4902">
        <v>16</v>
      </c>
    </row>
    <row r="4903" spans="1:6" x14ac:dyDescent="0.25">
      <c r="A4903">
        <v>231</v>
      </c>
      <c r="B4903" s="1">
        <v>28</v>
      </c>
      <c r="C4903" s="1">
        <v>92</v>
      </c>
      <c r="D4903" s="1">
        <v>4</v>
      </c>
      <c r="E4903">
        <v>2</v>
      </c>
      <c r="F4903">
        <v>17</v>
      </c>
    </row>
    <row r="4904" spans="1:6" x14ac:dyDescent="0.25">
      <c r="A4904">
        <v>162</v>
      </c>
      <c r="B4904" s="1">
        <v>23</v>
      </c>
      <c r="C4904" s="1">
        <v>98</v>
      </c>
      <c r="D4904" s="1">
        <v>1</v>
      </c>
      <c r="E4904">
        <v>3</v>
      </c>
      <c r="F4904">
        <v>22</v>
      </c>
    </row>
    <row r="4905" spans="1:6" x14ac:dyDescent="0.25">
      <c r="A4905">
        <v>100</v>
      </c>
      <c r="B4905" s="1">
        <v>0</v>
      </c>
      <c r="C4905" s="1">
        <v>80</v>
      </c>
      <c r="D4905" s="1">
        <v>1</v>
      </c>
      <c r="E4905">
        <v>1</v>
      </c>
      <c r="F4905">
        <v>22</v>
      </c>
    </row>
    <row r="4906" spans="1:6" x14ac:dyDescent="0.25">
      <c r="A4906">
        <v>107</v>
      </c>
      <c r="B4906" s="1">
        <v>6</v>
      </c>
      <c r="C4906" s="1">
        <v>84</v>
      </c>
      <c r="D4906" s="1">
        <v>1</v>
      </c>
      <c r="E4906">
        <v>2</v>
      </c>
      <c r="F4906">
        <v>18</v>
      </c>
    </row>
    <row r="4907" spans="1:6" x14ac:dyDescent="0.25">
      <c r="A4907">
        <v>224</v>
      </c>
      <c r="B4907" s="1">
        <v>17</v>
      </c>
      <c r="C4907" s="1">
        <v>84</v>
      </c>
      <c r="D4907" s="1">
        <v>3</v>
      </c>
      <c r="E4907">
        <v>2</v>
      </c>
      <c r="F4907">
        <v>18</v>
      </c>
    </row>
    <row r="4908" spans="1:6" x14ac:dyDescent="0.25">
      <c r="A4908">
        <v>138</v>
      </c>
      <c r="B4908" s="1">
        <v>18</v>
      </c>
      <c r="C4908" s="1">
        <v>67</v>
      </c>
      <c r="D4908" s="1">
        <v>1</v>
      </c>
      <c r="E4908">
        <v>1</v>
      </c>
      <c r="F4908">
        <v>21</v>
      </c>
    </row>
    <row r="4909" spans="1:6" x14ac:dyDescent="0.25">
      <c r="A4909">
        <v>151</v>
      </c>
      <c r="B4909" s="1">
        <v>10</v>
      </c>
      <c r="C4909" s="1">
        <v>92</v>
      </c>
      <c r="D4909" s="1">
        <v>1</v>
      </c>
      <c r="E4909">
        <v>3</v>
      </c>
      <c r="F4909">
        <v>18</v>
      </c>
    </row>
    <row r="4910" spans="1:6" x14ac:dyDescent="0.25">
      <c r="A4910">
        <v>146</v>
      </c>
      <c r="B4910" s="1">
        <v>17</v>
      </c>
      <c r="C4910" s="1">
        <v>91</v>
      </c>
      <c r="D4910" s="1">
        <v>4</v>
      </c>
      <c r="E4910">
        <v>1</v>
      </c>
      <c r="F4910">
        <v>21</v>
      </c>
    </row>
    <row r="4911" spans="1:6" x14ac:dyDescent="0.25">
      <c r="A4911">
        <v>236</v>
      </c>
      <c r="B4911" s="1">
        <v>23</v>
      </c>
      <c r="C4911" s="1">
        <v>95</v>
      </c>
      <c r="D4911" s="1">
        <v>3</v>
      </c>
      <c r="E4911">
        <v>1</v>
      </c>
      <c r="F4911">
        <v>17</v>
      </c>
    </row>
    <row r="4912" spans="1:6" x14ac:dyDescent="0.25">
      <c r="A4912">
        <v>201</v>
      </c>
      <c r="B4912" s="1">
        <v>20</v>
      </c>
      <c r="C4912" s="1">
        <v>84</v>
      </c>
      <c r="D4912" s="1">
        <v>3</v>
      </c>
      <c r="E4912">
        <v>1</v>
      </c>
      <c r="F4912">
        <v>16</v>
      </c>
    </row>
    <row r="4913" spans="1:6" x14ac:dyDescent="0.25">
      <c r="A4913">
        <v>148</v>
      </c>
      <c r="B4913" s="1">
        <v>11</v>
      </c>
      <c r="C4913" s="1">
        <v>88</v>
      </c>
      <c r="D4913" s="1">
        <v>3</v>
      </c>
      <c r="E4913">
        <v>1</v>
      </c>
      <c r="F4913">
        <v>16</v>
      </c>
    </row>
    <row r="4914" spans="1:6" x14ac:dyDescent="0.25">
      <c r="A4914">
        <v>183</v>
      </c>
      <c r="B4914" s="1">
        <v>15</v>
      </c>
      <c r="C4914" s="1">
        <v>93</v>
      </c>
      <c r="D4914" s="1">
        <v>3</v>
      </c>
      <c r="E4914">
        <v>1</v>
      </c>
      <c r="F4914">
        <v>17</v>
      </c>
    </row>
    <row r="4915" spans="1:6" x14ac:dyDescent="0.25">
      <c r="A4915">
        <v>197</v>
      </c>
      <c r="B4915" s="1">
        <v>12</v>
      </c>
      <c r="C4915" s="1">
        <v>100</v>
      </c>
      <c r="D4915" s="1">
        <v>4</v>
      </c>
      <c r="E4915">
        <v>1</v>
      </c>
      <c r="F4915">
        <v>20</v>
      </c>
    </row>
    <row r="4916" spans="1:6" x14ac:dyDescent="0.25">
      <c r="A4916">
        <v>232</v>
      </c>
      <c r="B4916" s="1">
        <v>28</v>
      </c>
      <c r="C4916" s="1">
        <v>97</v>
      </c>
      <c r="D4916" s="1">
        <v>2</v>
      </c>
      <c r="E4916">
        <v>3</v>
      </c>
      <c r="F4916">
        <v>18</v>
      </c>
    </row>
    <row r="4917" spans="1:6" x14ac:dyDescent="0.25">
      <c r="A4917">
        <v>162</v>
      </c>
      <c r="B4917" s="1">
        <v>24</v>
      </c>
      <c r="C4917" s="1">
        <v>84</v>
      </c>
      <c r="D4917" s="1">
        <v>3</v>
      </c>
      <c r="E4917">
        <v>2</v>
      </c>
      <c r="F4917">
        <v>22</v>
      </c>
    </row>
    <row r="4918" spans="1:6" x14ac:dyDescent="0.25">
      <c r="A4918">
        <v>185</v>
      </c>
      <c r="B4918" s="1">
        <v>14</v>
      </c>
      <c r="C4918" s="1">
        <v>73</v>
      </c>
      <c r="D4918" s="1">
        <v>3</v>
      </c>
      <c r="E4918">
        <v>1</v>
      </c>
      <c r="F4918">
        <v>21</v>
      </c>
    </row>
    <row r="4919" spans="1:6" x14ac:dyDescent="0.25">
      <c r="A4919">
        <v>178</v>
      </c>
      <c r="B4919" s="1">
        <v>34</v>
      </c>
      <c r="C4919" s="1">
        <v>86</v>
      </c>
      <c r="D4919" s="1">
        <v>2</v>
      </c>
      <c r="E4919">
        <v>2</v>
      </c>
      <c r="F4919">
        <v>21</v>
      </c>
    </row>
    <row r="4920" spans="1:6" x14ac:dyDescent="0.25">
      <c r="A4920">
        <v>141</v>
      </c>
      <c r="B4920" s="1">
        <v>14</v>
      </c>
      <c r="C4920" s="1">
        <v>85</v>
      </c>
      <c r="D4920" s="1">
        <v>3</v>
      </c>
      <c r="E4920">
        <v>1</v>
      </c>
      <c r="F4920">
        <v>22</v>
      </c>
    </row>
    <row r="4921" spans="1:6" x14ac:dyDescent="0.25">
      <c r="A4921">
        <v>186</v>
      </c>
      <c r="B4921" s="1">
        <v>34</v>
      </c>
      <c r="C4921" s="1">
        <v>92</v>
      </c>
      <c r="D4921" s="1">
        <v>2</v>
      </c>
      <c r="E4921">
        <v>3</v>
      </c>
      <c r="F4921">
        <v>17</v>
      </c>
    </row>
    <row r="4922" spans="1:6" x14ac:dyDescent="0.25">
      <c r="A4922">
        <v>159</v>
      </c>
      <c r="B4922" s="1">
        <v>13</v>
      </c>
      <c r="C4922" s="1">
        <v>96</v>
      </c>
      <c r="D4922" s="1">
        <v>3</v>
      </c>
      <c r="E4922">
        <v>2</v>
      </c>
      <c r="F4922">
        <v>17</v>
      </c>
    </row>
    <row r="4923" spans="1:6" x14ac:dyDescent="0.25">
      <c r="A4923">
        <v>235</v>
      </c>
      <c r="B4923" s="1">
        <v>6</v>
      </c>
      <c r="C4923" s="1">
        <v>87</v>
      </c>
      <c r="D4923" s="1">
        <v>3</v>
      </c>
      <c r="E4923">
        <v>1</v>
      </c>
      <c r="F4923">
        <v>19</v>
      </c>
    </row>
    <row r="4924" spans="1:6" x14ac:dyDescent="0.25">
      <c r="A4924">
        <v>135</v>
      </c>
      <c r="B4924" s="1">
        <v>20</v>
      </c>
      <c r="C4924" s="1">
        <v>100</v>
      </c>
      <c r="D4924" s="1">
        <v>4</v>
      </c>
      <c r="E4924">
        <v>1</v>
      </c>
      <c r="F4924">
        <v>22</v>
      </c>
    </row>
    <row r="4925" spans="1:6" x14ac:dyDescent="0.25">
      <c r="A4925">
        <v>196</v>
      </c>
      <c r="B4925" s="1">
        <v>24</v>
      </c>
      <c r="C4925" s="1">
        <v>69</v>
      </c>
      <c r="D4925" s="1">
        <v>2</v>
      </c>
      <c r="E4925">
        <v>2</v>
      </c>
      <c r="F4925">
        <v>19</v>
      </c>
    </row>
    <row r="4926" spans="1:6" x14ac:dyDescent="0.25">
      <c r="A4926">
        <v>169</v>
      </c>
      <c r="B4926" s="1">
        <v>19</v>
      </c>
      <c r="C4926" s="1">
        <v>88</v>
      </c>
      <c r="D4926" s="1">
        <v>1</v>
      </c>
      <c r="E4926">
        <v>1</v>
      </c>
      <c r="F4926">
        <v>21</v>
      </c>
    </row>
    <row r="4927" spans="1:6" x14ac:dyDescent="0.25">
      <c r="A4927">
        <v>203</v>
      </c>
      <c r="B4927" s="1">
        <v>16</v>
      </c>
      <c r="C4927" s="1">
        <v>79</v>
      </c>
      <c r="D4927" s="1">
        <v>2</v>
      </c>
      <c r="E4927">
        <v>2</v>
      </c>
      <c r="F4927">
        <v>21</v>
      </c>
    </row>
    <row r="4928" spans="1:6" x14ac:dyDescent="0.25">
      <c r="A4928">
        <v>212</v>
      </c>
      <c r="B4928" s="1">
        <v>22</v>
      </c>
      <c r="C4928" s="1">
        <v>69</v>
      </c>
      <c r="D4928" s="1">
        <v>3</v>
      </c>
      <c r="E4928">
        <v>2</v>
      </c>
      <c r="F4928">
        <v>21</v>
      </c>
    </row>
    <row r="4929" spans="1:6" x14ac:dyDescent="0.25">
      <c r="A4929">
        <v>192</v>
      </c>
      <c r="B4929" s="1">
        <v>16</v>
      </c>
      <c r="C4929" s="1">
        <v>84</v>
      </c>
      <c r="D4929" s="1">
        <v>4</v>
      </c>
      <c r="E4929">
        <v>3</v>
      </c>
      <c r="F4929">
        <v>15</v>
      </c>
    </row>
    <row r="4930" spans="1:6" x14ac:dyDescent="0.25">
      <c r="A4930">
        <v>174</v>
      </c>
      <c r="B4930" s="1">
        <v>17</v>
      </c>
      <c r="C4930" s="1">
        <v>70</v>
      </c>
      <c r="D4930" s="1">
        <v>4</v>
      </c>
      <c r="E4930">
        <v>1</v>
      </c>
      <c r="F4930">
        <v>15</v>
      </c>
    </row>
    <row r="4931" spans="1:6" x14ac:dyDescent="0.25">
      <c r="A4931">
        <v>102</v>
      </c>
      <c r="B4931" s="1">
        <v>21</v>
      </c>
      <c r="C4931" s="1">
        <v>78</v>
      </c>
      <c r="D4931" s="1">
        <v>1</v>
      </c>
      <c r="E4931">
        <v>3</v>
      </c>
      <c r="F4931">
        <v>22</v>
      </c>
    </row>
    <row r="4932" spans="1:6" x14ac:dyDescent="0.25">
      <c r="A4932">
        <v>200</v>
      </c>
      <c r="B4932" s="1">
        <v>23</v>
      </c>
      <c r="C4932" s="1">
        <v>86</v>
      </c>
      <c r="D4932" s="1">
        <v>3</v>
      </c>
      <c r="E4932">
        <v>2</v>
      </c>
      <c r="F4932">
        <v>17</v>
      </c>
    </row>
    <row r="4933" spans="1:6" x14ac:dyDescent="0.25">
      <c r="A4933">
        <v>225</v>
      </c>
      <c r="B4933" s="1">
        <v>29</v>
      </c>
      <c r="C4933" s="1">
        <v>98</v>
      </c>
      <c r="D4933" s="1">
        <v>1</v>
      </c>
      <c r="E4933">
        <v>3</v>
      </c>
      <c r="F4933">
        <v>19</v>
      </c>
    </row>
    <row r="4934" spans="1:6" x14ac:dyDescent="0.25">
      <c r="A4934">
        <v>113</v>
      </c>
      <c r="B4934" s="1">
        <v>12</v>
      </c>
      <c r="C4934" s="1">
        <v>66</v>
      </c>
      <c r="D4934" s="1">
        <v>3</v>
      </c>
      <c r="E4934">
        <v>1</v>
      </c>
      <c r="F4934">
        <v>18</v>
      </c>
    </row>
    <row r="4935" spans="1:6" x14ac:dyDescent="0.25">
      <c r="A4935">
        <v>167</v>
      </c>
      <c r="B4935" s="1">
        <v>16</v>
      </c>
      <c r="C4935" s="1">
        <v>92</v>
      </c>
      <c r="D4935" s="1">
        <v>4</v>
      </c>
      <c r="E4935">
        <v>1</v>
      </c>
      <c r="F4935">
        <v>15</v>
      </c>
    </row>
    <row r="4936" spans="1:6" x14ac:dyDescent="0.25">
      <c r="A4936">
        <v>109</v>
      </c>
      <c r="B4936" s="1">
        <v>4</v>
      </c>
      <c r="C4936" s="1">
        <v>81</v>
      </c>
      <c r="D4936" s="1">
        <v>2</v>
      </c>
      <c r="E4936">
        <v>1</v>
      </c>
      <c r="F4936">
        <v>18</v>
      </c>
    </row>
    <row r="4937" spans="1:6" x14ac:dyDescent="0.25">
      <c r="A4937">
        <v>235</v>
      </c>
      <c r="B4937" s="1">
        <v>21</v>
      </c>
      <c r="C4937" s="1">
        <v>98</v>
      </c>
      <c r="D4937" s="1">
        <v>3</v>
      </c>
      <c r="E4937">
        <v>2</v>
      </c>
      <c r="F4937">
        <v>18</v>
      </c>
    </row>
    <row r="4938" spans="1:6" x14ac:dyDescent="0.25">
      <c r="A4938">
        <v>149</v>
      </c>
      <c r="B4938" s="1">
        <v>0</v>
      </c>
      <c r="C4938" s="1">
        <v>79</v>
      </c>
      <c r="D4938" s="1">
        <v>2</v>
      </c>
      <c r="E4938">
        <v>1</v>
      </c>
      <c r="F4938">
        <v>15</v>
      </c>
    </row>
    <row r="4939" spans="1:6" x14ac:dyDescent="0.25">
      <c r="A4939">
        <v>115</v>
      </c>
      <c r="B4939" s="1">
        <v>9</v>
      </c>
      <c r="C4939" s="1">
        <v>68</v>
      </c>
      <c r="D4939" s="1">
        <v>1</v>
      </c>
      <c r="E4939">
        <v>1</v>
      </c>
      <c r="F4939">
        <v>20</v>
      </c>
    </row>
    <row r="4940" spans="1:6" x14ac:dyDescent="0.25">
      <c r="A4940">
        <v>141</v>
      </c>
      <c r="B4940" s="1">
        <v>16</v>
      </c>
      <c r="C4940" s="1">
        <v>71</v>
      </c>
      <c r="D4940" s="1">
        <v>3</v>
      </c>
      <c r="E4940">
        <v>1</v>
      </c>
      <c r="F4940">
        <v>22</v>
      </c>
    </row>
    <row r="4941" spans="1:6" x14ac:dyDescent="0.25">
      <c r="A4941">
        <v>121</v>
      </c>
      <c r="B4941" s="1">
        <v>20</v>
      </c>
      <c r="C4941" s="1">
        <v>69</v>
      </c>
      <c r="D4941" s="1">
        <v>2</v>
      </c>
      <c r="E4941">
        <v>3</v>
      </c>
      <c r="F4941">
        <v>17</v>
      </c>
    </row>
    <row r="4942" spans="1:6" x14ac:dyDescent="0.25">
      <c r="A4942">
        <v>165</v>
      </c>
      <c r="B4942" s="1">
        <v>16</v>
      </c>
      <c r="C4942" s="1">
        <v>88</v>
      </c>
      <c r="D4942" s="1">
        <v>3</v>
      </c>
      <c r="E4942">
        <v>2</v>
      </c>
      <c r="F4942">
        <v>19</v>
      </c>
    </row>
    <row r="4943" spans="1:6" x14ac:dyDescent="0.25">
      <c r="A4943">
        <v>118</v>
      </c>
      <c r="B4943" s="1">
        <v>18</v>
      </c>
      <c r="C4943" s="1">
        <v>95</v>
      </c>
      <c r="D4943" s="1">
        <v>2</v>
      </c>
      <c r="E4943">
        <v>2</v>
      </c>
      <c r="F4943">
        <v>15</v>
      </c>
    </row>
    <row r="4944" spans="1:6" x14ac:dyDescent="0.25">
      <c r="A4944">
        <v>224</v>
      </c>
      <c r="B4944" s="1">
        <v>4</v>
      </c>
      <c r="C4944" s="1">
        <v>82</v>
      </c>
      <c r="D4944" s="1">
        <v>2</v>
      </c>
      <c r="E4944">
        <v>1</v>
      </c>
      <c r="F4944">
        <v>16</v>
      </c>
    </row>
    <row r="4945" spans="1:6" x14ac:dyDescent="0.25">
      <c r="A4945">
        <v>122</v>
      </c>
      <c r="B4945" s="1">
        <v>15</v>
      </c>
      <c r="C4945" s="1">
        <v>87</v>
      </c>
      <c r="D4945" s="1">
        <v>1</v>
      </c>
      <c r="E4945">
        <v>2</v>
      </c>
      <c r="F4945">
        <v>16</v>
      </c>
    </row>
    <row r="4946" spans="1:6" x14ac:dyDescent="0.25">
      <c r="A4946">
        <v>110</v>
      </c>
      <c r="B4946" s="1">
        <v>0</v>
      </c>
      <c r="C4946" s="1">
        <v>66</v>
      </c>
      <c r="D4946" s="1">
        <v>1</v>
      </c>
      <c r="E4946">
        <v>1</v>
      </c>
      <c r="F4946">
        <v>18</v>
      </c>
    </row>
    <row r="4947" spans="1:6" x14ac:dyDescent="0.25">
      <c r="A4947">
        <v>167</v>
      </c>
      <c r="B4947" s="1">
        <v>8</v>
      </c>
      <c r="C4947" s="1">
        <v>86</v>
      </c>
      <c r="D4947" s="1">
        <v>4</v>
      </c>
      <c r="E4947">
        <v>1</v>
      </c>
      <c r="F4947">
        <v>16</v>
      </c>
    </row>
    <row r="4948" spans="1:6" x14ac:dyDescent="0.25">
      <c r="A4948">
        <v>231</v>
      </c>
      <c r="B4948" s="1">
        <v>23</v>
      </c>
      <c r="C4948" s="1">
        <v>94</v>
      </c>
      <c r="D4948" s="1">
        <v>2</v>
      </c>
      <c r="E4948">
        <v>3</v>
      </c>
      <c r="F4948">
        <v>18</v>
      </c>
    </row>
    <row r="4949" spans="1:6" x14ac:dyDescent="0.25">
      <c r="A4949">
        <v>225</v>
      </c>
      <c r="B4949" s="1">
        <v>35</v>
      </c>
      <c r="C4949" s="1">
        <v>74</v>
      </c>
      <c r="D4949" s="1">
        <v>3</v>
      </c>
      <c r="E4949">
        <v>2</v>
      </c>
      <c r="F4949">
        <v>20</v>
      </c>
    </row>
    <row r="4950" spans="1:6" x14ac:dyDescent="0.25">
      <c r="A4950">
        <v>199</v>
      </c>
      <c r="B4950" s="1">
        <v>25</v>
      </c>
      <c r="C4950" s="1">
        <v>84</v>
      </c>
      <c r="D4950" s="1">
        <v>4</v>
      </c>
      <c r="E4950">
        <v>1</v>
      </c>
      <c r="F4950">
        <v>20</v>
      </c>
    </row>
    <row r="4951" spans="1:6" x14ac:dyDescent="0.25">
      <c r="A4951">
        <v>208</v>
      </c>
      <c r="B4951" s="1">
        <v>23</v>
      </c>
      <c r="C4951" s="1">
        <v>93</v>
      </c>
      <c r="D4951" s="1">
        <v>2</v>
      </c>
      <c r="E4951">
        <v>3</v>
      </c>
      <c r="F4951">
        <v>20</v>
      </c>
    </row>
    <row r="4952" spans="1:6" x14ac:dyDescent="0.25">
      <c r="A4952">
        <v>104</v>
      </c>
      <c r="B4952" s="1">
        <v>14</v>
      </c>
      <c r="C4952" s="1">
        <v>52</v>
      </c>
      <c r="D4952" s="1">
        <v>1</v>
      </c>
      <c r="E4952">
        <v>1</v>
      </c>
      <c r="F4952">
        <v>20</v>
      </c>
    </row>
    <row r="4953" spans="1:6" x14ac:dyDescent="0.25">
      <c r="A4953">
        <v>151</v>
      </c>
      <c r="B4953" s="1">
        <v>11</v>
      </c>
      <c r="C4953" s="1">
        <v>96</v>
      </c>
      <c r="D4953" s="1">
        <v>2</v>
      </c>
      <c r="E4953">
        <v>2</v>
      </c>
      <c r="F4953">
        <v>21</v>
      </c>
    </row>
    <row r="4954" spans="1:6" x14ac:dyDescent="0.25">
      <c r="A4954">
        <v>104</v>
      </c>
      <c r="B4954" s="1">
        <v>9</v>
      </c>
      <c r="C4954" s="1">
        <v>83</v>
      </c>
      <c r="D4954" s="1">
        <v>2</v>
      </c>
      <c r="E4954">
        <v>1</v>
      </c>
      <c r="F4954">
        <v>20</v>
      </c>
    </row>
    <row r="4955" spans="1:6" x14ac:dyDescent="0.25">
      <c r="A4955">
        <v>108</v>
      </c>
      <c r="B4955" s="1">
        <v>18</v>
      </c>
      <c r="C4955" s="1">
        <v>87</v>
      </c>
      <c r="D4955" s="1">
        <v>4</v>
      </c>
      <c r="E4955">
        <v>2</v>
      </c>
      <c r="F4955">
        <v>19</v>
      </c>
    </row>
    <row r="4956" spans="1:6" x14ac:dyDescent="0.25">
      <c r="A4956">
        <v>126</v>
      </c>
      <c r="B4956" s="1">
        <v>3</v>
      </c>
      <c r="C4956" s="1">
        <v>77</v>
      </c>
      <c r="D4956" s="1">
        <v>4</v>
      </c>
      <c r="E4956">
        <v>1</v>
      </c>
      <c r="F4956">
        <v>15</v>
      </c>
    </row>
    <row r="4957" spans="1:6" x14ac:dyDescent="0.25">
      <c r="A4957">
        <v>160</v>
      </c>
      <c r="B4957" s="1">
        <v>24</v>
      </c>
      <c r="C4957" s="1">
        <v>67</v>
      </c>
      <c r="D4957" s="1">
        <v>3</v>
      </c>
      <c r="E4957">
        <v>1</v>
      </c>
      <c r="F4957">
        <v>15</v>
      </c>
    </row>
    <row r="4958" spans="1:6" x14ac:dyDescent="0.25">
      <c r="A4958">
        <v>105</v>
      </c>
      <c r="B4958" s="1">
        <v>10</v>
      </c>
      <c r="C4958" s="1">
        <v>85</v>
      </c>
      <c r="D4958" s="1">
        <v>3</v>
      </c>
      <c r="E4958">
        <v>1</v>
      </c>
      <c r="F4958">
        <v>19</v>
      </c>
    </row>
    <row r="4959" spans="1:6" x14ac:dyDescent="0.25">
      <c r="A4959">
        <v>104</v>
      </c>
      <c r="B4959" s="1">
        <v>21</v>
      </c>
      <c r="C4959" s="1">
        <v>79</v>
      </c>
      <c r="D4959" s="1">
        <v>2</v>
      </c>
      <c r="E4959">
        <v>2</v>
      </c>
      <c r="F4959">
        <v>18</v>
      </c>
    </row>
    <row r="4960" spans="1:6" x14ac:dyDescent="0.25">
      <c r="A4960">
        <v>296</v>
      </c>
      <c r="B4960" s="1">
        <v>38</v>
      </c>
      <c r="C4960" s="1">
        <v>92</v>
      </c>
      <c r="D4960" s="1">
        <v>4</v>
      </c>
      <c r="E4960">
        <v>4</v>
      </c>
      <c r="F4960">
        <v>20</v>
      </c>
    </row>
    <row r="4961" spans="1:6" x14ac:dyDescent="0.25">
      <c r="A4961">
        <v>249</v>
      </c>
      <c r="B4961" s="1">
        <v>11</v>
      </c>
      <c r="C4961" s="1">
        <v>99</v>
      </c>
      <c r="D4961" s="1">
        <v>3</v>
      </c>
      <c r="E4961">
        <v>1</v>
      </c>
      <c r="F4961">
        <v>21</v>
      </c>
    </row>
    <row r="4962" spans="1:6" x14ac:dyDescent="0.25">
      <c r="A4962">
        <v>147</v>
      </c>
      <c r="B4962" s="1">
        <v>12</v>
      </c>
      <c r="C4962" s="1">
        <v>90</v>
      </c>
      <c r="D4962" s="1">
        <v>1</v>
      </c>
      <c r="E4962">
        <v>1</v>
      </c>
      <c r="F4962">
        <v>17</v>
      </c>
    </row>
    <row r="4963" spans="1:6" x14ac:dyDescent="0.25">
      <c r="A4963">
        <v>234</v>
      </c>
      <c r="B4963" s="1">
        <v>17</v>
      </c>
      <c r="C4963" s="1">
        <v>100</v>
      </c>
      <c r="D4963" s="1">
        <v>4</v>
      </c>
      <c r="E4963">
        <v>2</v>
      </c>
      <c r="F4963">
        <v>16</v>
      </c>
    </row>
    <row r="4964" spans="1:6" x14ac:dyDescent="0.25">
      <c r="A4964">
        <v>135</v>
      </c>
      <c r="B4964" s="1">
        <v>0</v>
      </c>
      <c r="C4964" s="1">
        <v>83</v>
      </c>
      <c r="D4964" s="1">
        <v>3</v>
      </c>
      <c r="E4964">
        <v>1</v>
      </c>
      <c r="F4964">
        <v>22</v>
      </c>
    </row>
    <row r="4965" spans="1:6" x14ac:dyDescent="0.25">
      <c r="A4965">
        <v>245</v>
      </c>
      <c r="B4965" s="1">
        <v>16</v>
      </c>
      <c r="C4965" s="1">
        <v>82</v>
      </c>
      <c r="D4965" s="1">
        <v>3</v>
      </c>
      <c r="E4965">
        <v>1</v>
      </c>
      <c r="F4965">
        <v>21</v>
      </c>
    </row>
    <row r="4966" spans="1:6" x14ac:dyDescent="0.25">
      <c r="A4966">
        <v>152</v>
      </c>
      <c r="B4966" s="1">
        <v>40</v>
      </c>
      <c r="C4966" s="1">
        <v>81</v>
      </c>
      <c r="D4966" s="1">
        <v>2</v>
      </c>
      <c r="E4966">
        <v>4</v>
      </c>
      <c r="F4966">
        <v>20</v>
      </c>
    </row>
    <row r="4967" spans="1:6" x14ac:dyDescent="0.25">
      <c r="A4967">
        <v>188</v>
      </c>
      <c r="B4967" s="1">
        <v>26</v>
      </c>
      <c r="C4967" s="1">
        <v>89</v>
      </c>
      <c r="D4967" s="1">
        <v>1</v>
      </c>
      <c r="E4967">
        <v>2</v>
      </c>
      <c r="F4967">
        <v>19</v>
      </c>
    </row>
    <row r="4968" spans="1:6" x14ac:dyDescent="0.25">
      <c r="A4968">
        <v>140</v>
      </c>
      <c r="B4968" s="1">
        <v>34</v>
      </c>
      <c r="C4968" s="1">
        <v>92</v>
      </c>
      <c r="D4968" s="1">
        <v>1</v>
      </c>
      <c r="E4968">
        <v>4</v>
      </c>
      <c r="F4968">
        <v>22</v>
      </c>
    </row>
    <row r="4969" spans="1:6" x14ac:dyDescent="0.25">
      <c r="A4969">
        <v>193</v>
      </c>
      <c r="B4969" s="1">
        <v>29</v>
      </c>
      <c r="C4969" s="1">
        <v>72</v>
      </c>
      <c r="D4969" s="1">
        <v>3</v>
      </c>
      <c r="E4969">
        <v>2</v>
      </c>
      <c r="F4969">
        <v>16</v>
      </c>
    </row>
    <row r="4970" spans="1:6" x14ac:dyDescent="0.25">
      <c r="A4970">
        <v>154</v>
      </c>
      <c r="B4970" s="1">
        <v>11</v>
      </c>
      <c r="C4970" s="1">
        <v>83</v>
      </c>
      <c r="D4970" s="1">
        <v>2</v>
      </c>
      <c r="E4970">
        <v>1</v>
      </c>
      <c r="F4970">
        <v>17</v>
      </c>
    </row>
    <row r="4971" spans="1:6" x14ac:dyDescent="0.25">
      <c r="A4971">
        <v>161</v>
      </c>
      <c r="B4971" s="1">
        <v>15</v>
      </c>
      <c r="C4971" s="1">
        <v>99</v>
      </c>
      <c r="D4971" s="1">
        <v>2</v>
      </c>
      <c r="E4971">
        <v>2</v>
      </c>
      <c r="F4971">
        <v>21</v>
      </c>
    </row>
    <row r="4972" spans="1:6" x14ac:dyDescent="0.25">
      <c r="A4972">
        <v>158</v>
      </c>
      <c r="B4972" s="1">
        <v>24</v>
      </c>
      <c r="C4972" s="1">
        <v>81</v>
      </c>
      <c r="D4972" s="1">
        <v>2</v>
      </c>
      <c r="E4972">
        <v>1</v>
      </c>
      <c r="F4972">
        <v>18</v>
      </c>
    </row>
    <row r="4973" spans="1:6" x14ac:dyDescent="0.25">
      <c r="A4973">
        <v>127</v>
      </c>
      <c r="B4973" s="1">
        <v>20</v>
      </c>
      <c r="C4973" s="1">
        <v>90</v>
      </c>
      <c r="D4973" s="1">
        <v>2</v>
      </c>
      <c r="E4973">
        <v>1</v>
      </c>
      <c r="F4973">
        <v>21</v>
      </c>
    </row>
    <row r="4974" spans="1:6" x14ac:dyDescent="0.25">
      <c r="A4974">
        <v>118</v>
      </c>
      <c r="B4974" s="1">
        <v>10</v>
      </c>
      <c r="C4974" s="1">
        <v>85</v>
      </c>
      <c r="D4974" s="1">
        <v>1</v>
      </c>
      <c r="E4974">
        <v>1</v>
      </c>
      <c r="F4974">
        <v>20</v>
      </c>
    </row>
    <row r="4975" spans="1:6" x14ac:dyDescent="0.25">
      <c r="A4975">
        <v>156</v>
      </c>
      <c r="B4975" s="1">
        <v>4</v>
      </c>
      <c r="C4975" s="1">
        <v>92</v>
      </c>
      <c r="D4975" s="1">
        <v>1</v>
      </c>
      <c r="E4975">
        <v>1</v>
      </c>
      <c r="F4975">
        <v>16</v>
      </c>
    </row>
    <row r="4976" spans="1:6" x14ac:dyDescent="0.25">
      <c r="A4976">
        <v>107</v>
      </c>
      <c r="B4976" s="1">
        <v>40</v>
      </c>
      <c r="C4976" s="1">
        <v>72</v>
      </c>
      <c r="D4976" s="1">
        <v>2</v>
      </c>
      <c r="E4976">
        <v>1</v>
      </c>
      <c r="F4976">
        <v>18</v>
      </c>
    </row>
    <row r="4977" spans="1:6" x14ac:dyDescent="0.25">
      <c r="A4977">
        <v>242</v>
      </c>
      <c r="B4977" s="1">
        <v>24</v>
      </c>
      <c r="C4977" s="1">
        <v>81</v>
      </c>
      <c r="D4977" s="1">
        <v>4</v>
      </c>
      <c r="E4977">
        <v>1</v>
      </c>
      <c r="F4977">
        <v>20</v>
      </c>
    </row>
    <row r="4978" spans="1:6" x14ac:dyDescent="0.25">
      <c r="A4978">
        <v>274</v>
      </c>
      <c r="B4978" s="1">
        <v>25</v>
      </c>
      <c r="C4978" s="1">
        <v>91</v>
      </c>
      <c r="D4978" s="1">
        <v>2</v>
      </c>
      <c r="E4978">
        <v>2</v>
      </c>
      <c r="F4978">
        <v>17</v>
      </c>
    </row>
    <row r="4979" spans="1:6" x14ac:dyDescent="0.25">
      <c r="A4979">
        <v>163</v>
      </c>
      <c r="B4979" s="1">
        <v>20</v>
      </c>
      <c r="C4979" s="1">
        <v>69</v>
      </c>
      <c r="D4979" s="1">
        <v>2</v>
      </c>
      <c r="E4979">
        <v>2</v>
      </c>
      <c r="F4979">
        <v>18</v>
      </c>
    </row>
    <row r="4980" spans="1:6" x14ac:dyDescent="0.25">
      <c r="A4980">
        <v>218</v>
      </c>
      <c r="B4980" s="1">
        <v>21</v>
      </c>
      <c r="C4980" s="1">
        <v>84</v>
      </c>
      <c r="D4980" s="1">
        <v>3</v>
      </c>
      <c r="E4980">
        <v>1</v>
      </c>
      <c r="F4980">
        <v>21</v>
      </c>
    </row>
    <row r="4981" spans="1:6" x14ac:dyDescent="0.25">
      <c r="A4981">
        <v>209</v>
      </c>
      <c r="B4981" s="1">
        <v>24</v>
      </c>
      <c r="C4981" s="1">
        <v>89</v>
      </c>
      <c r="D4981" s="1">
        <v>2</v>
      </c>
      <c r="E4981">
        <v>1</v>
      </c>
      <c r="F4981">
        <v>17</v>
      </c>
    </row>
    <row r="4982" spans="1:6" x14ac:dyDescent="0.25">
      <c r="A4982">
        <v>132</v>
      </c>
      <c r="B4982" s="1">
        <v>28</v>
      </c>
      <c r="C4982" s="1">
        <v>99</v>
      </c>
      <c r="D4982" s="1">
        <v>4</v>
      </c>
      <c r="E4982">
        <v>2</v>
      </c>
      <c r="F4982">
        <v>15</v>
      </c>
    </row>
    <row r="4983" spans="1:6" x14ac:dyDescent="0.25">
      <c r="A4983">
        <v>116</v>
      </c>
      <c r="B4983" s="1">
        <v>14</v>
      </c>
      <c r="C4983" s="1">
        <v>84</v>
      </c>
      <c r="D4983" s="1">
        <v>2</v>
      </c>
      <c r="E4983">
        <v>1</v>
      </c>
      <c r="F4983">
        <v>16</v>
      </c>
    </row>
    <row r="4984" spans="1:6" x14ac:dyDescent="0.25">
      <c r="A4984">
        <v>109</v>
      </c>
      <c r="B4984" s="1">
        <v>4</v>
      </c>
      <c r="C4984" s="1">
        <v>86</v>
      </c>
      <c r="D4984" s="1">
        <v>2</v>
      </c>
      <c r="E4984">
        <v>1</v>
      </c>
      <c r="F4984">
        <v>16</v>
      </c>
    </row>
    <row r="4985" spans="1:6" x14ac:dyDescent="0.25">
      <c r="A4985">
        <v>255</v>
      </c>
      <c r="B4985" s="1">
        <v>25</v>
      </c>
      <c r="C4985" s="1">
        <v>100</v>
      </c>
      <c r="D4985" s="1">
        <v>3</v>
      </c>
      <c r="E4985">
        <v>4</v>
      </c>
      <c r="F4985">
        <v>21</v>
      </c>
    </row>
    <row r="4986" spans="1:6" x14ac:dyDescent="0.25">
      <c r="A4986">
        <v>136</v>
      </c>
      <c r="B4986" s="1">
        <v>12</v>
      </c>
      <c r="C4986" s="1">
        <v>73</v>
      </c>
      <c r="D4986" s="1">
        <v>1</v>
      </c>
      <c r="E4986">
        <v>2</v>
      </c>
      <c r="F4986">
        <v>21</v>
      </c>
    </row>
    <row r="4987" spans="1:6" x14ac:dyDescent="0.25">
      <c r="A4987">
        <v>225</v>
      </c>
      <c r="B4987" s="1">
        <v>37</v>
      </c>
      <c r="C4987" s="1">
        <v>86</v>
      </c>
      <c r="D4987" s="1">
        <v>4</v>
      </c>
      <c r="E4987">
        <v>2</v>
      </c>
      <c r="F4987">
        <v>17</v>
      </c>
    </row>
    <row r="4988" spans="1:6" x14ac:dyDescent="0.25">
      <c r="A4988">
        <v>179</v>
      </c>
      <c r="B4988" s="1">
        <v>31</v>
      </c>
      <c r="C4988" s="1">
        <v>100</v>
      </c>
      <c r="D4988" s="1">
        <v>2</v>
      </c>
      <c r="E4988">
        <v>1</v>
      </c>
      <c r="F4988">
        <v>17</v>
      </c>
    </row>
    <row r="4989" spans="1:6" x14ac:dyDescent="0.25">
      <c r="A4989">
        <v>176</v>
      </c>
      <c r="B4989" s="1">
        <v>21</v>
      </c>
      <c r="C4989" s="1">
        <v>84</v>
      </c>
      <c r="D4989" s="1">
        <v>2</v>
      </c>
      <c r="E4989">
        <v>1</v>
      </c>
      <c r="F4989">
        <v>19</v>
      </c>
    </row>
    <row r="4990" spans="1:6" x14ac:dyDescent="0.25">
      <c r="A4990">
        <v>187</v>
      </c>
      <c r="B4990" s="1">
        <v>9</v>
      </c>
      <c r="C4990" s="1">
        <v>96</v>
      </c>
      <c r="D4990" s="1">
        <v>3</v>
      </c>
      <c r="E4990">
        <v>1</v>
      </c>
      <c r="F4990">
        <v>17</v>
      </c>
    </row>
    <row r="4991" spans="1:6" x14ac:dyDescent="0.25">
      <c r="A4991">
        <v>195</v>
      </c>
      <c r="B4991" s="1">
        <v>10</v>
      </c>
      <c r="C4991" s="1">
        <v>95</v>
      </c>
      <c r="D4991" s="1">
        <v>4</v>
      </c>
      <c r="E4991">
        <v>1</v>
      </c>
      <c r="F4991">
        <v>17</v>
      </c>
    </row>
    <row r="4992" spans="1:6" x14ac:dyDescent="0.25">
      <c r="A4992">
        <v>234</v>
      </c>
      <c r="B4992" s="1">
        <v>25</v>
      </c>
      <c r="C4992" s="1">
        <v>74</v>
      </c>
      <c r="D4992" s="1">
        <v>2</v>
      </c>
      <c r="E4992">
        <v>1</v>
      </c>
      <c r="F4992">
        <v>21</v>
      </c>
    </row>
    <row r="4993" spans="1:6" x14ac:dyDescent="0.25">
      <c r="A4993">
        <v>136</v>
      </c>
      <c r="B4993" s="1">
        <v>19</v>
      </c>
      <c r="C4993" s="1">
        <v>85</v>
      </c>
      <c r="D4993" s="1">
        <v>2</v>
      </c>
      <c r="E4993">
        <v>2</v>
      </c>
      <c r="F4993">
        <v>18</v>
      </c>
    </row>
    <row r="4994" spans="1:6" x14ac:dyDescent="0.25">
      <c r="A4994">
        <v>189</v>
      </c>
      <c r="B4994" s="1">
        <v>17</v>
      </c>
      <c r="C4994" s="1">
        <v>87</v>
      </c>
      <c r="D4994" s="1">
        <v>4</v>
      </c>
      <c r="E4994">
        <v>2</v>
      </c>
      <c r="F4994">
        <v>22</v>
      </c>
    </row>
    <row r="4995" spans="1:6" x14ac:dyDescent="0.25">
      <c r="A4995">
        <v>200</v>
      </c>
      <c r="B4995" s="1">
        <v>17</v>
      </c>
      <c r="C4995" s="1">
        <v>89</v>
      </c>
      <c r="D4995" s="1">
        <v>3</v>
      </c>
      <c r="E4995">
        <v>1</v>
      </c>
      <c r="F4995">
        <v>18</v>
      </c>
    </row>
    <row r="4996" spans="1:6" x14ac:dyDescent="0.25">
      <c r="A4996">
        <v>233</v>
      </c>
      <c r="B4996" s="1">
        <v>19</v>
      </c>
      <c r="C4996" s="1">
        <v>81</v>
      </c>
      <c r="D4996" s="1">
        <v>3</v>
      </c>
      <c r="E4996">
        <v>1</v>
      </c>
      <c r="F4996">
        <v>22</v>
      </c>
    </row>
    <row r="4997" spans="1:6" x14ac:dyDescent="0.25">
      <c r="A4997">
        <v>183</v>
      </c>
      <c r="B4997" s="1">
        <v>20</v>
      </c>
      <c r="C4997" s="1">
        <v>74</v>
      </c>
      <c r="D4997" s="1">
        <v>2</v>
      </c>
      <c r="E4997">
        <v>2</v>
      </c>
      <c r="F4997">
        <v>16</v>
      </c>
    </row>
    <row r="4998" spans="1:6" x14ac:dyDescent="0.25">
      <c r="A4998">
        <v>179</v>
      </c>
      <c r="B4998" s="1">
        <v>0</v>
      </c>
      <c r="C4998" s="1">
        <v>80</v>
      </c>
      <c r="D4998" s="1">
        <v>2</v>
      </c>
      <c r="E4998">
        <v>1</v>
      </c>
      <c r="F4998">
        <v>22</v>
      </c>
    </row>
    <row r="4999" spans="1:6" x14ac:dyDescent="0.25">
      <c r="A4999">
        <v>261</v>
      </c>
      <c r="B4999" s="1">
        <v>17</v>
      </c>
      <c r="C4999" s="1">
        <v>89</v>
      </c>
      <c r="D4999" s="1">
        <v>3</v>
      </c>
      <c r="E4999">
        <v>3</v>
      </c>
      <c r="F4999">
        <v>18</v>
      </c>
    </row>
    <row r="5000" spans="1:6" x14ac:dyDescent="0.25">
      <c r="A5000">
        <v>183</v>
      </c>
      <c r="B5000" s="1">
        <v>15</v>
      </c>
      <c r="C5000" s="1">
        <v>96</v>
      </c>
      <c r="D5000" s="1">
        <v>2</v>
      </c>
      <c r="E5000">
        <v>1</v>
      </c>
      <c r="F5000">
        <v>18</v>
      </c>
    </row>
    <row r="5001" spans="1:6" x14ac:dyDescent="0.25">
      <c r="A5001">
        <v>218</v>
      </c>
      <c r="B5001" s="1">
        <v>34</v>
      </c>
      <c r="C5001" s="1">
        <v>100</v>
      </c>
      <c r="D5001" s="1">
        <v>1</v>
      </c>
      <c r="E5001">
        <v>2</v>
      </c>
      <c r="F5001">
        <v>1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heet4</vt:lpstr>
      <vt:lpstr>Sheet6</vt:lpstr>
      <vt:lpstr>Sheet7</vt:lpstr>
      <vt:lpstr>Sheet8</vt:lpstr>
      <vt:lpstr>Sheet10</vt:lpstr>
      <vt:lpstr>Sheet11</vt:lpstr>
      <vt:lpstr>Sheet12</vt:lpstr>
      <vt:lpstr>Shee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c</dc:creator>
  <cp:lastModifiedBy>omorisiefepreciousos</cp:lastModifiedBy>
  <dcterms:created xsi:type="dcterms:W3CDTF">2025-01-24T11:17:28Z</dcterms:created>
  <dcterms:modified xsi:type="dcterms:W3CDTF">2025-02-07T11:04:38Z</dcterms:modified>
</cp:coreProperties>
</file>